48" s="54">
        <f>VLOOKUP(A2648,VQT_IV!A21:C1625,3,0)</f>
        <v>151.09</v>
      </c>
    </row>
    <row r="2649" spans="1:35" x14ac:dyDescent="0.25">
      <c r="A2649" s="39">
        <v>41848</v>
      </c>
      <c r="C2649" s="27" t="e">
        <f t="shared" si="1032"/>
        <v>#DIV/0!</v>
      </c>
      <c r="D2649" s="27" t="e">
        <f t="shared" si="1033"/>
        <v>#DIV/0!</v>
      </c>
      <c r="E2649" s="5" t="e">
        <f t="shared" si="1034"/>
        <v>#DIV/0!</v>
      </c>
      <c r="J2649" s="54">
        <f t="shared" si="1035"/>
        <v>0</v>
      </c>
      <c r="K2649" s="54" t="e">
        <f t="shared" si="1036"/>
        <v>#NUM!</v>
      </c>
      <c r="L2649" s="54">
        <f>VLOOKUP(A2649,LIBOR!$A$3:B4744,2,1)</f>
        <v>9.5000000000000001E-2</v>
      </c>
      <c r="M2649" s="54"/>
      <c r="N2649" s="38"/>
      <c r="O2649" s="54" t="e">
        <f t="shared" si="1037"/>
        <v>#DIV/0!</v>
      </c>
      <c r="P2649" s="54" t="e">
        <f t="shared" si="1038"/>
        <v>#NUM!</v>
      </c>
      <c r="Q2649" s="38">
        <f t="shared" si="1030"/>
        <v>0</v>
      </c>
      <c r="R2649" s="38">
        <f t="shared" si="1031"/>
        <v>3.9215000000000004</v>
      </c>
      <c r="S2649" s="54">
        <f t="shared" si="1039"/>
        <v>-1</v>
      </c>
      <c r="T2649" s="54">
        <f t="shared" si="1040"/>
        <v>-1</v>
      </c>
      <c r="U2649" s="54" t="e">
        <f>VLOOKUP(P2649,Table!$D$6:$G$15,MATCH(VALUE(T2649)&amp;"E",Table!$D$5:$G$5,0),1)*IF(Y2649=1,0,1)</f>
        <v>#NUM!</v>
      </c>
      <c r="V2649" s="54" t="e">
        <f t="shared" si="1041"/>
        <v>#NUM!</v>
      </c>
      <c r="W2649" s="54" t="e">
        <f t="shared" si="1049"/>
        <v>#DIV/0!</v>
      </c>
      <c r="X2649" s="54" t="e">
        <f t="shared" si="1042"/>
        <v>#DIV/0!</v>
      </c>
      <c r="Y2649" s="54" t="e">
        <f t="shared" si="1043"/>
        <v>#DIV/0!</v>
      </c>
      <c r="Z2649" s="54" t="e">
        <f t="shared" si="1044"/>
        <v>#DIV/0!</v>
      </c>
      <c r="AA2649" s="54" t="e">
        <f t="shared" si="1045"/>
        <v>#DIV/0!</v>
      </c>
      <c r="AB2649" s="38" t="e">
        <f t="shared" si="1046"/>
        <v>#DIV/0!</v>
      </c>
      <c r="AC2649" s="46"/>
      <c r="AD2649" s="38"/>
      <c r="AE2649" s="54"/>
      <c r="AF2649" s="54"/>
      <c r="AG2649" s="54" t="e">
        <f t="shared" si="1047"/>
        <v>#DIV/0!</v>
      </c>
      <c r="AH2649" s="56">
        <v>150.94999999999999</v>
      </c>
      <c r="AI2649" s="54">
        <f>VLOOKUP(A2649,VQT_IV!A22:C1626,3,0)</f>
        <v>150.94999999999999</v>
      </c>
    </row>
    <row r="2650" spans="1:35" x14ac:dyDescent="0.25">
      <c r="A2650" s="39">
        <v>41849</v>
      </c>
      <c r="C2650" s="27" t="e">
        <f t="shared" si="1032"/>
        <v>#DIV/0!</v>
      </c>
      <c r="D2650" s="27" t="e">
        <f t="shared" si="1033"/>
        <v>#DIV/0!</v>
      </c>
      <c r="E2650" s="5" t="e">
        <f t="shared" si="1034"/>
        <v>#DIV/0!</v>
      </c>
      <c r="J2650" s="54">
        <f t="shared" si="1035"/>
        <v>0</v>
      </c>
      <c r="K2650" s="54" t="e">
        <f t="shared" si="1036"/>
        <v>#NUM!</v>
      </c>
      <c r="L2650" s="54">
        <f>VLOOKUP(A2650,LIBOR!$A$3:B4745,2,1)</f>
        <v>9.5000000000000001E-2</v>
      </c>
      <c r="M2650" s="54"/>
      <c r="N2650" s="38"/>
      <c r="O2650" s="54" t="e">
        <f t="shared" si="1037"/>
        <v>#DIV/0!</v>
      </c>
      <c r="P2650" s="54" t="e">
        <f t="shared" si="1038"/>
        <v>#NUM!</v>
      </c>
      <c r="Q2650" s="38">
        <f t="shared" si="1030"/>
        <v>0</v>
      </c>
      <c r="R2650" s="38">
        <f t="shared" si="1031"/>
        <v>3.3585000000000003</v>
      </c>
      <c r="S2650" s="54">
        <f t="shared" si="1039"/>
        <v>-1</v>
      </c>
      <c r="T2650" s="54">
        <f t="shared" si="1040"/>
        <v>-1</v>
      </c>
      <c r="U2650" s="54" t="e">
        <f>VLOOKUP(P2650,Table!$D$6:$G$15,MATCH(VALUE(T2650)&amp;"E",Table!$D$5:$G$5,0),1)*IF(Y2650=1,0,1)</f>
        <v>#NUM!</v>
      </c>
      <c r="V2650" s="54" t="e">
        <f t="shared" si="1041"/>
        <v>#NUM!</v>
      </c>
      <c r="W2650" s="54" t="e">
        <f t="shared" si="1049"/>
        <v>#DIV/0!</v>
      </c>
      <c r="X2650" s="54" t="e">
        <f t="shared" si="1042"/>
        <v>#DIV/0!</v>
      </c>
      <c r="Y2650" s="54" t="e">
        <f t="shared" si="1043"/>
        <v>#DIV/0!</v>
      </c>
      <c r="Z2650" s="54" t="e">
        <f t="shared" si="1044"/>
        <v>#DIV/0!</v>
      </c>
      <c r="AA2650" s="54" t="e">
        <f t="shared" si="1045"/>
        <v>#DIV/0!</v>
      </c>
      <c r="AB2650" s="38" t="e">
        <f t="shared" si="1046"/>
        <v>#DIV/0!</v>
      </c>
      <c r="AC2650" s="46"/>
      <c r="AD2650" s="38"/>
      <c r="AE2650" s="54"/>
      <c r="AF2650" s="54"/>
      <c r="AG2650" s="54" t="e">
        <f t="shared" si="1047"/>
        <v>#DIV/0!</v>
      </c>
      <c r="AH2650" s="56">
        <v>150.43</v>
      </c>
      <c r="AI2650" s="54">
        <f>VLOOKUP(A2650,VQT_IV!A23:C1627,3,0)</f>
        <v>150.43</v>
      </c>
    </row>
    <row r="2651" spans="1:35" x14ac:dyDescent="0.25">
      <c r="A2651" s="39">
        <v>41850</v>
      </c>
      <c r="C2651" s="27" t="e">
        <f t="shared" si="1032"/>
        <v>#DIV/0!</v>
      </c>
      <c r="D2651" s="27" t="e">
        <f t="shared" si="1033"/>
        <v>#DIV/0!</v>
      </c>
      <c r="E2651" s="5" t="e">
        <f t="shared" si="1034"/>
        <v>#DIV/0!</v>
      </c>
      <c r="J2651" s="54">
        <f t="shared" si="1035"/>
        <v>0</v>
      </c>
      <c r="K2651" s="54" t="e">
        <f t="shared" si="1036"/>
        <v>#NUM!</v>
      </c>
      <c r="L2651" s="54">
        <f>VLOOKUP(A2651,LIBOR!$A$3:B4746,2,1)</f>
        <v>9.5000000000000001E-2</v>
      </c>
      <c r="M2651" s="54"/>
      <c r="N2651" s="38"/>
      <c r="O2651" s="54" t="e">
        <f t="shared" si="1037"/>
        <v>#DIV/0!</v>
      </c>
      <c r="P2651" s="54" t="e">
        <f t="shared" si="1038"/>
        <v>#NUM!</v>
      </c>
      <c r="Q2651" s="38">
        <f t="shared" si="1030"/>
        <v>0</v>
      </c>
      <c r="R2651" s="38">
        <f t="shared" si="1031"/>
        <v>2.78</v>
      </c>
      <c r="S2651" s="54">
        <f t="shared" si="1039"/>
        <v>-1</v>
      </c>
      <c r="T2651" s="54">
        <f t="shared" si="1040"/>
        <v>-1</v>
      </c>
      <c r="U2651" s="54" t="e">
        <f>VLOOKUP(P2651,Table!$D$6:$G$15,MATCH(VALUE(T2651)&amp;"E",Table!$D$5:$G$5,0),1)*IF(Y2651=1,0,1)</f>
        <v>#NUM!</v>
      </c>
      <c r="V2651" s="54" t="e">
        <f t="shared" si="1041"/>
        <v>#NUM!</v>
      </c>
      <c r="W2651" s="54" t="e">
        <f t="shared" si="1049"/>
        <v>#DIV/0!</v>
      </c>
      <c r="X2651" s="54" t="e">
        <f t="shared" si="1042"/>
        <v>#DIV/0!</v>
      </c>
      <c r="Y2651" s="54" t="e">
        <f t="shared" si="1043"/>
        <v>#DIV/0!</v>
      </c>
      <c r="Z2651" s="54" t="e">
        <f t="shared" si="1044"/>
        <v>#DIV/0!</v>
      </c>
      <c r="AA2651" s="54" t="e">
        <f t="shared" si="1045"/>
        <v>#DIV/0!</v>
      </c>
      <c r="AB2651" s="38" t="e">
        <f t="shared" si="1046"/>
        <v>#DIV/0!</v>
      </c>
      <c r="AC2651" s="46"/>
      <c r="AD2651" s="38"/>
      <c r="AE2651" s="54"/>
      <c r="AF2651" s="54"/>
      <c r="AG2651" s="54" t="e">
        <f t="shared" si="1047"/>
        <v>#DIV/0!</v>
      </c>
      <c r="AH2651" s="56">
        <v>150.57</v>
      </c>
      <c r="AI2651" s="54">
        <f>VLOOKUP(A2651,VQT_IV!A24:C1628,3,0)</f>
        <v>150.57</v>
      </c>
    </row>
    <row r="2652" spans="1:35" x14ac:dyDescent="0.25">
      <c r="A2652" s="39">
        <v>41851</v>
      </c>
      <c r="C2652" s="27" t="e">
        <f t="shared" si="1032"/>
        <v>#DIV/0!</v>
      </c>
      <c r="D2652" s="27" t="e">
        <f t="shared" si="1033"/>
        <v>#DIV/0!</v>
      </c>
      <c r="E2652" s="5" t="e">
        <f t="shared" si="1034"/>
        <v>#DIV/0!</v>
      </c>
      <c r="J2652" s="54">
        <f t="shared" si="1035"/>
        <v>0</v>
      </c>
      <c r="K2652" s="54" t="e">
        <f t="shared" si="1036"/>
        <v>#NUM!</v>
      </c>
      <c r="L2652" s="54">
        <f>VLOOKUP(A2652,LIBOR!$A$3:B4747,2,1)</f>
        <v>9.5000000000000001E-2</v>
      </c>
      <c r="M2652" s="54"/>
      <c r="N2652" s="38"/>
      <c r="O2652" s="54" t="e">
        <f t="shared" si="1037"/>
        <v>#DIV/0!</v>
      </c>
      <c r="P2652" s="54" t="e">
        <f t="shared" si="1038"/>
        <v>#NUM!</v>
      </c>
      <c r="Q2652" s="38">
        <f t="shared" ref="Q2652:Q2715" si="1051">SUM($I2647:$I2651)/5</f>
        <v>0</v>
      </c>
      <c r="R2652" s="38">
        <f t="shared" ref="R2652:R2715" si="1052">SUM($I2632:$I2651)/20</f>
        <v>2.2225000000000001</v>
      </c>
      <c r="S2652" s="54">
        <f t="shared" si="1039"/>
        <v>-1</v>
      </c>
      <c r="T2652" s="54">
        <f t="shared" si="1040"/>
        <v>-1</v>
      </c>
      <c r="U2652" s="54" t="e">
        <f>VLOOKUP(P2652,Table!$D$6:$G$15,MATCH(VALUE(T2652)&amp;"E",Table!$D$5:$G$5,0),1)*IF(Y2652=1,0,1)</f>
        <v>#NUM!</v>
      </c>
      <c r="V2652" s="54" t="e">
        <f t="shared" si="1041"/>
        <v>#NUM!</v>
      </c>
      <c r="W2652" s="54" t="e">
        <f t="shared" si="1049"/>
        <v>#DIV/0!</v>
      </c>
      <c r="X2652" s="54" t="e">
        <f t="shared" si="1042"/>
        <v>#DIV/0!</v>
      </c>
      <c r="Y2652" s="54" t="e">
        <f t="shared" si="1043"/>
        <v>#DIV/0!</v>
      </c>
      <c r="Z2652" s="54" t="e">
        <f t="shared" si="1044"/>
        <v>#DIV/0!</v>
      </c>
      <c r="AA2652" s="54" t="e">
        <f t="shared" si="1045"/>
        <v>#DIV/0!</v>
      </c>
      <c r="AB2652" s="38" t="e">
        <f t="shared" si="1046"/>
        <v>#DIV/0!</v>
      </c>
      <c r="AC2652" s="46"/>
      <c r="AD2652" s="38"/>
      <c r="AE2652" s="54"/>
      <c r="AF2652" s="54"/>
      <c r="AG2652" s="54" t="e">
        <f t="shared" si="1047"/>
        <v>#DIV/0!</v>
      </c>
      <c r="AH2652" s="56">
        <v>149.44</v>
      </c>
      <c r="AI2652" s="54">
        <f>VLOOKUP(A2652,VQT_IV!A25:C1629,3,0)</f>
        <v>149.44</v>
      </c>
    </row>
    <row r="2653" spans="1:35" x14ac:dyDescent="0.25">
      <c r="A2653" s="39">
        <v>41852</v>
      </c>
      <c r="C2653" s="27" t="e">
        <f t="shared" si="1032"/>
        <v>#DIV/0!</v>
      </c>
      <c r="D2653" s="27" t="e">
        <f t="shared" si="1033"/>
        <v>#DIV/0!</v>
      </c>
      <c r="E2653" s="5" t="e">
        <f t="shared" si="1034"/>
        <v>#DIV/0!</v>
      </c>
      <c r="J2653" s="54">
        <f t="shared" si="1035"/>
        <v>0</v>
      </c>
      <c r="K2653" s="54" t="e">
        <f t="shared" si="1036"/>
        <v>#NUM!</v>
      </c>
      <c r="L2653" s="54">
        <f>VLOOKUP(A2653,LIBOR!$A$3:B4748,2,1)</f>
        <v>9.5000000000000001E-2</v>
      </c>
      <c r="M2653" s="54"/>
      <c r="N2653" s="38"/>
      <c r="O2653" s="54" t="e">
        <f t="shared" si="1037"/>
        <v>#DIV/0!</v>
      </c>
      <c r="P2653" s="54" t="e">
        <f t="shared" si="1038"/>
        <v>#NUM!</v>
      </c>
      <c r="Q2653" s="38">
        <f t="shared" si="1051"/>
        <v>0</v>
      </c>
      <c r="R2653" s="38">
        <f t="shared" si="1052"/>
        <v>1.6814999999999998</v>
      </c>
      <c r="S2653" s="54">
        <f t="shared" si="1039"/>
        <v>-1</v>
      </c>
      <c r="T2653" s="54">
        <f t="shared" si="1040"/>
        <v>-1</v>
      </c>
      <c r="U2653" s="54" t="e">
        <f>VLOOKUP(P2653,Table!$D$6:$G$15,MATCH(VALUE(T2653)&amp;"E",Table!$D$5:$G$5,0),1)*IF(Y2653=1,0,1)</f>
        <v>#NUM!</v>
      </c>
      <c r="V2653" s="54" t="e">
        <f t="shared" si="1041"/>
        <v>#NUM!</v>
      </c>
      <c r="W2653" s="54" t="e">
        <f t="shared" si="1049"/>
        <v>#DIV/0!</v>
      </c>
      <c r="X2653" s="54" t="e">
        <f t="shared" si="1042"/>
        <v>#DIV/0!</v>
      </c>
      <c r="Y2653" s="54" t="e">
        <f t="shared" si="1043"/>
        <v>#DIV/0!</v>
      </c>
      <c r="Z2653" s="54" t="e">
        <f t="shared" si="1044"/>
        <v>#DIV/0!</v>
      </c>
      <c r="AA2653" s="54" t="e">
        <f t="shared" si="1045"/>
        <v>#DIV/0!</v>
      </c>
      <c r="AB2653" s="38" t="e">
        <f t="shared" si="1046"/>
        <v>#DIV/0!</v>
      </c>
      <c r="AC2653" s="46"/>
      <c r="AD2653" s="38"/>
      <c r="AE2653" s="54"/>
      <c r="AF2653" s="54"/>
      <c r="AG2653" s="54" t="e">
        <f t="shared" si="1047"/>
        <v>#DIV/0!</v>
      </c>
      <c r="AH2653" s="56">
        <v>149.76</v>
      </c>
      <c r="AI2653" s="54">
        <f>VLOOKUP(A2653,VQT_IV!A26:C1630,3,0)</f>
        <v>149.76</v>
      </c>
    </row>
    <row r="2654" spans="1:35" x14ac:dyDescent="0.25">
      <c r="A2654" s="39">
        <v>41855</v>
      </c>
      <c r="C2654" s="27" t="e">
        <f t="shared" si="1032"/>
        <v>#DIV/0!</v>
      </c>
      <c r="D2654" s="27" t="e">
        <f t="shared" si="1033"/>
        <v>#DIV/0!</v>
      </c>
      <c r="E2654" s="5" t="e">
        <f t="shared" si="1034"/>
        <v>#DIV/0!</v>
      </c>
      <c r="J2654" s="54">
        <f t="shared" si="1035"/>
        <v>0</v>
      </c>
      <c r="K2654" s="54" t="e">
        <f t="shared" si="1036"/>
        <v>#NUM!</v>
      </c>
      <c r="L2654" s="54">
        <f>VLOOKUP(A2654,LIBOR!$A$3:B4749,2,1)</f>
        <v>9.5000000000000001E-2</v>
      </c>
      <c r="M2654" s="54"/>
      <c r="N2654" s="38"/>
      <c r="O2654" s="54" t="e">
        <f t="shared" si="1037"/>
        <v>#DIV/0!</v>
      </c>
      <c r="P2654" s="54" t="e">
        <f t="shared" si="1038"/>
        <v>#NUM!</v>
      </c>
      <c r="Q2654" s="38">
        <f t="shared" si="1051"/>
        <v>0</v>
      </c>
      <c r="R2654" s="38">
        <f t="shared" si="1052"/>
        <v>1.1655000000000002</v>
      </c>
      <c r="S2654" s="54">
        <f t="shared" si="1039"/>
        <v>-1</v>
      </c>
      <c r="T2654" s="54">
        <f t="shared" si="1040"/>
        <v>-1</v>
      </c>
      <c r="U2654" s="54" t="e">
        <f>VLOOKUP(P2654,Table!$D$6:$G$15,MATCH(VALUE(T2654)&amp;"E",Table!$D$5:$G$5,0),1)*IF(Y2654=1,0,1)</f>
        <v>#NUM!</v>
      </c>
      <c r="V2654" s="54" t="e">
        <f t="shared" si="1041"/>
        <v>#NUM!</v>
      </c>
      <c r="W2654" s="54" t="e">
        <f t="shared" si="1049"/>
        <v>#DIV/0!</v>
      </c>
      <c r="X2654" s="54" t="e">
        <f t="shared" si="1042"/>
        <v>#DIV/0!</v>
      </c>
      <c r="Y2654" s="54" t="e">
        <f t="shared" si="1043"/>
        <v>#DIV/0!</v>
      </c>
      <c r="Z2654" s="54" t="e">
        <f t="shared" si="1044"/>
        <v>#DIV/0!</v>
      </c>
      <c r="AA2654" s="54" t="e">
        <f t="shared" si="1045"/>
        <v>#DIV/0!</v>
      </c>
      <c r="AB2654" s="38" t="e">
        <f t="shared" si="1046"/>
        <v>#DIV/0!</v>
      </c>
      <c r="AC2654" s="46"/>
      <c r="AD2654" s="38"/>
      <c r="AE2654" s="54"/>
      <c r="AF2654" s="54"/>
      <c r="AG2654" s="54" t="e">
        <f t="shared" si="1047"/>
        <v>#DIV/0!</v>
      </c>
      <c r="AH2654" s="56">
        <v>149.38</v>
      </c>
      <c r="AI2654" s="54">
        <f>VLOOKUP(A2654,VQT_IV!A27:C1631,3,0)</f>
        <v>149.38</v>
      </c>
    </row>
    <row r="2655" spans="1:35" x14ac:dyDescent="0.25">
      <c r="A2655" s="39">
        <v>41856</v>
      </c>
      <c r="C2655" s="27" t="e">
        <f t="shared" si="1032"/>
        <v>#DIV/0!</v>
      </c>
      <c r="D2655" s="27" t="e">
        <f t="shared" si="1033"/>
        <v>#DIV/0!</v>
      </c>
      <c r="E2655" s="5" t="e">
        <f t="shared" si="1034"/>
        <v>#DIV/0!</v>
      </c>
      <c r="J2655" s="54">
        <f t="shared" si="1035"/>
        <v>0</v>
      </c>
      <c r="K2655" s="54" t="e">
        <f t="shared" si="1036"/>
        <v>#NUM!</v>
      </c>
      <c r="L2655" s="54">
        <f>VLOOKUP(A2655,LIBOR!$A$3:B4750,2,1)</f>
        <v>9.5000000000000001E-2</v>
      </c>
      <c r="M2655" s="54"/>
      <c r="N2655" s="38"/>
      <c r="O2655" s="54" t="e">
        <f t="shared" si="1037"/>
        <v>#DIV/0!</v>
      </c>
      <c r="P2655" s="54" t="e">
        <f t="shared" si="1038"/>
        <v>#NUM!</v>
      </c>
      <c r="Q2655" s="38">
        <f t="shared" si="1051"/>
        <v>0</v>
      </c>
      <c r="R2655" s="38">
        <f t="shared" si="1052"/>
        <v>0.59899999999999998</v>
      </c>
      <c r="S2655" s="54">
        <f t="shared" si="1039"/>
        <v>-1</v>
      </c>
      <c r="T2655" s="54">
        <f t="shared" si="1040"/>
        <v>-1</v>
      </c>
      <c r="U2655" s="54" t="e">
        <f>VLOOKUP(P2655,Table!$D$6:$G$15,MATCH(VALUE(T2655)&amp;"E",Table!$D$5:$G$5,0),1)*IF(Y2655=1,0,1)</f>
        <v>#NUM!</v>
      </c>
      <c r="V2655" s="54" t="e">
        <f t="shared" si="1041"/>
        <v>#NUM!</v>
      </c>
      <c r="W2655" s="54" t="e">
        <f t="shared" si="1049"/>
        <v>#DIV/0!</v>
      </c>
      <c r="X2655" s="54" t="e">
        <f t="shared" si="1042"/>
        <v>#DIV/0!</v>
      </c>
      <c r="Y2655" s="54" t="e">
        <f t="shared" si="1043"/>
        <v>#DIV/0!</v>
      </c>
      <c r="Z2655" s="54" t="e">
        <f t="shared" si="1044"/>
        <v>#DIV/0!</v>
      </c>
      <c r="AA2655" s="54" t="e">
        <f t="shared" si="1045"/>
        <v>#DIV/0!</v>
      </c>
      <c r="AB2655" s="38" t="e">
        <f t="shared" si="1046"/>
        <v>#DIV/0!</v>
      </c>
      <c r="AC2655" s="46"/>
      <c r="AD2655" s="38"/>
      <c r="AE2655" s="54"/>
      <c r="AF2655" s="54"/>
      <c r="AG2655" s="54" t="e">
        <f t="shared" si="1047"/>
        <v>#DIV/0!</v>
      </c>
      <c r="AH2655" s="56">
        <v>149.63999999999999</v>
      </c>
      <c r="AI2655" s="54">
        <f>VLOOKUP(A2655,VQT_IV!A28:C1632,3,0)</f>
        <v>149.63999999999999</v>
      </c>
    </row>
    <row r="2656" spans="1:35" x14ac:dyDescent="0.25">
      <c r="A2656" s="39">
        <v>41857</v>
      </c>
      <c r="C2656" s="27" t="e">
        <f t="shared" si="1032"/>
        <v>#DIV/0!</v>
      </c>
      <c r="D2656" s="27" t="e">
        <f t="shared" si="1033"/>
        <v>#DIV/0!</v>
      </c>
      <c r="E2656" s="5" t="e">
        <f t="shared" si="1034"/>
        <v>#DIV/0!</v>
      </c>
      <c r="J2656" s="54">
        <f t="shared" si="1035"/>
        <v>0</v>
      </c>
      <c r="K2656" s="54" t="e">
        <f t="shared" si="1036"/>
        <v>#NUM!</v>
      </c>
      <c r="L2656" s="54">
        <f>VLOOKUP(A2656,LIBOR!$A$3:B4751,2,1)</f>
        <v>9.5000000000000001E-2</v>
      </c>
      <c r="M2656" s="54"/>
      <c r="N2656" s="38"/>
      <c r="O2656" s="54" t="e">
        <f t="shared" si="1037"/>
        <v>#DIV/0!</v>
      </c>
      <c r="P2656" s="54" t="e">
        <f t="shared" si="1038"/>
        <v>#NUM!</v>
      </c>
      <c r="Q2656" s="38">
        <f t="shared" si="1051"/>
        <v>0</v>
      </c>
      <c r="R2656" s="38">
        <f t="shared" si="1052"/>
        <v>0</v>
      </c>
      <c r="S2656" s="54">
        <f t="shared" si="1039"/>
        <v>1</v>
      </c>
      <c r="T2656" s="54">
        <f t="shared" si="1040"/>
        <v>0</v>
      </c>
      <c r="U2656" s="54" t="e">
        <f>VLOOKUP(P2656,Table!$D$6:$G$15,MATCH(VALUE(T2656)&amp;"E",Table!$D$5:$G$5,0),1)*IF(Y2656=1,0,1)</f>
        <v>#NUM!</v>
      </c>
      <c r="V2656" s="54" t="e">
        <f t="shared" si="1041"/>
        <v>#NUM!</v>
      </c>
      <c r="W2656" s="54" t="e">
        <f t="shared" si="1049"/>
        <v>#DIV/0!</v>
      </c>
      <c r="X2656" s="54" t="e">
        <f t="shared" si="1042"/>
        <v>#DIV/0!</v>
      </c>
      <c r="Y2656" s="54" t="e">
        <f t="shared" si="1043"/>
        <v>#DIV/0!</v>
      </c>
      <c r="Z2656" s="54" t="e">
        <f t="shared" si="1044"/>
        <v>#DIV/0!</v>
      </c>
      <c r="AA2656" s="54" t="e">
        <f t="shared" si="1045"/>
        <v>#DIV/0!</v>
      </c>
      <c r="AB2656" s="38" t="e">
        <f t="shared" si="1046"/>
        <v>#DIV/0!</v>
      </c>
      <c r="AC2656" s="46"/>
      <c r="AD2656" s="38"/>
      <c r="AE2656" s="54"/>
      <c r="AF2656" s="54"/>
      <c r="AG2656" s="54" t="e">
        <f t="shared" si="1047"/>
        <v>#DIV/0!</v>
      </c>
      <c r="AH2656" s="56">
        <v>149.79</v>
      </c>
      <c r="AI2656" s="54">
        <f>VLOOKUP(A2656,VQT_IV!A29:C1633,3,0)</f>
        <v>149.79</v>
      </c>
    </row>
    <row r="2657" spans="1:35" x14ac:dyDescent="0.25">
      <c r="A2657" s="39">
        <v>41858</v>
      </c>
      <c r="C2657" s="27" t="e">
        <f t="shared" si="1032"/>
        <v>#DIV/0!</v>
      </c>
      <c r="D2657" s="27" t="e">
        <f t="shared" si="1033"/>
        <v>#DIV/0!</v>
      </c>
      <c r="E2657" s="5" t="e">
        <f t="shared" si="1034"/>
        <v>#DIV/0!</v>
      </c>
      <c r="J2657" s="54">
        <f t="shared" si="1035"/>
        <v>0</v>
      </c>
      <c r="K2657" s="54" t="e">
        <f t="shared" si="1036"/>
        <v>#NUM!</v>
      </c>
      <c r="L2657" s="54">
        <f>VLOOKUP(A2657,LIBOR!$A$3:B4752,2,1)</f>
        <v>9.5000000000000001E-2</v>
      </c>
      <c r="M2657" s="54"/>
      <c r="N2657" s="38"/>
      <c r="O2657" s="54" t="e">
        <f t="shared" si="1037"/>
        <v>#DIV/0!</v>
      </c>
      <c r="P2657" s="54" t="e">
        <f t="shared" si="1038"/>
        <v>#NUM!</v>
      </c>
      <c r="Q2657" s="38">
        <f t="shared" si="1051"/>
        <v>0</v>
      </c>
      <c r="R2657" s="38">
        <f t="shared" si="1052"/>
        <v>0</v>
      </c>
      <c r="S2657" s="54">
        <f t="shared" si="1039"/>
        <v>1</v>
      </c>
      <c r="T2657" s="54">
        <f t="shared" si="1040"/>
        <v>0</v>
      </c>
      <c r="U2657" s="54" t="e">
        <f>VLOOKUP(P2657,Table!$D$6:$G$15,MATCH(VALUE(T2657)&amp;"E",Table!$D$5:$G$5,0),1)*IF(Y2657=1,0,1)</f>
        <v>#NUM!</v>
      </c>
      <c r="V2657" s="54" t="e">
        <f t="shared" si="1041"/>
        <v>#NUM!</v>
      </c>
      <c r="W2657" s="54" t="e">
        <f t="shared" si="1049"/>
        <v>#DIV/0!</v>
      </c>
      <c r="X2657" s="54" t="e">
        <f t="shared" si="1042"/>
        <v>#DIV/0!</v>
      </c>
      <c r="Y2657" s="54" t="e">
        <f t="shared" si="1043"/>
        <v>#DIV/0!</v>
      </c>
      <c r="Z2657" s="54" t="e">
        <f t="shared" si="1044"/>
        <v>#DIV/0!</v>
      </c>
      <c r="AA2657" s="54" t="e">
        <f t="shared" si="1045"/>
        <v>#DIV/0!</v>
      </c>
      <c r="AB2657" s="38" t="e">
        <f t="shared" si="1046"/>
        <v>#DIV/0!</v>
      </c>
      <c r="AC2657" s="46"/>
      <c r="AD2657" s="38"/>
      <c r="AE2657" s="54"/>
      <c r="AF2657" s="54"/>
      <c r="AG2657" s="54" t="e">
        <f t="shared" si="1047"/>
        <v>#DIV/0!</v>
      </c>
      <c r="AH2657" s="56">
        <v>149.63999999999999</v>
      </c>
      <c r="AI2657" s="54">
        <f>VLOOKUP(A2657,VQT_IV!A30:C1634,3,0)</f>
        <v>149.63999999999999</v>
      </c>
    </row>
    <row r="2658" spans="1:35" x14ac:dyDescent="0.25">
      <c r="A2658" s="39">
        <v>41859</v>
      </c>
      <c r="C2658" s="27" t="e">
        <f t="shared" si="1032"/>
        <v>#DIV/0!</v>
      </c>
      <c r="D2658" s="27" t="e">
        <f t="shared" si="1033"/>
        <v>#DIV/0!</v>
      </c>
      <c r="E2658" s="5" t="e">
        <f t="shared" si="1034"/>
        <v>#DIV/0!</v>
      </c>
      <c r="J2658" s="54">
        <f t="shared" si="1035"/>
        <v>0</v>
      </c>
      <c r="K2658" s="54" t="e">
        <f t="shared" si="1036"/>
        <v>#NUM!</v>
      </c>
      <c r="L2658" s="54">
        <f>VLOOKUP(A2658,LIBOR!$A$3:B4753,2,1)</f>
        <v>9.5000000000000001E-2</v>
      </c>
      <c r="M2658" s="54"/>
      <c r="N2658" s="38"/>
      <c r="O2658" s="54" t="e">
        <f t="shared" si="1037"/>
        <v>#DIV/0!</v>
      </c>
      <c r="P2658" s="54" t="e">
        <f t="shared" si="1038"/>
        <v>#NUM!</v>
      </c>
      <c r="Q2658" s="38">
        <f t="shared" si="1051"/>
        <v>0</v>
      </c>
      <c r="R2658" s="38">
        <f t="shared" si="1052"/>
        <v>0</v>
      </c>
      <c r="S2658" s="54">
        <f t="shared" si="1039"/>
        <v>1</v>
      </c>
      <c r="T2658" s="54">
        <f t="shared" si="1040"/>
        <v>0</v>
      </c>
      <c r="U2658" s="54" t="e">
        <f>VLOOKUP(P2658,Table!$D$6:$G$15,MATCH(VALUE(T2658)&amp;"E",Table!$D$5:$G$5,0),1)*IF(Y2658=1,0,1)</f>
        <v>#NUM!</v>
      </c>
      <c r="V2658" s="54" t="e">
        <f t="shared" si="1041"/>
        <v>#NUM!</v>
      </c>
      <c r="W2658" s="54" t="e">
        <f t="shared" si="1049"/>
        <v>#DIV/0!</v>
      </c>
      <c r="X2658" s="54" t="e">
        <f t="shared" si="1042"/>
        <v>#DIV/0!</v>
      </c>
      <c r="Y2658" s="54" t="e">
        <f t="shared" si="1043"/>
        <v>#DIV/0!</v>
      </c>
      <c r="Z2658" s="54" t="e">
        <f t="shared" si="1044"/>
        <v>#DIV/0!</v>
      </c>
      <c r="AA2658" s="54" t="e">
        <f t="shared" si="1045"/>
        <v>#DIV/0!</v>
      </c>
      <c r="AB2658" s="38" t="e">
        <f t="shared" si="1046"/>
        <v>#DIV/0!</v>
      </c>
      <c r="AC2658" s="46"/>
      <c r="AD2658" s="38"/>
      <c r="AE2658" s="54"/>
      <c r="AF2658" s="54"/>
      <c r="AG2658" s="54" t="e">
        <f t="shared" si="1047"/>
        <v>#DIV/0!</v>
      </c>
      <c r="AH2658" s="56">
        <v>150.37</v>
      </c>
      <c r="AI2658" s="54">
        <f>VLOOKUP(A2658,VQT_IV!A31:C1635,3,0)</f>
        <v>150.37</v>
      </c>
    </row>
    <row r="2659" spans="1:35" x14ac:dyDescent="0.25">
      <c r="A2659" s="39">
        <v>41862</v>
      </c>
      <c r="C2659" s="27" t="e">
        <f t="shared" si="1032"/>
        <v>#DIV/0!</v>
      </c>
      <c r="D2659" s="27" t="e">
        <f t="shared" si="1033"/>
        <v>#DIV/0!</v>
      </c>
      <c r="E2659" s="5" t="e">
        <f t="shared" si="1034"/>
        <v>#DIV/0!</v>
      </c>
      <c r="J2659" s="54">
        <f t="shared" si="1035"/>
        <v>0</v>
      </c>
      <c r="K2659" s="54" t="e">
        <f t="shared" si="1036"/>
        <v>#DIV/0!</v>
      </c>
      <c r="L2659" s="54">
        <f>VLOOKUP(A2659,LIBOR!$A$3:B4754,2,1)</f>
        <v>9.5000000000000001E-2</v>
      </c>
      <c r="M2659" s="54"/>
      <c r="N2659" s="38"/>
      <c r="O2659" s="54" t="e">
        <f t="shared" si="1037"/>
        <v>#DIV/0!</v>
      </c>
      <c r="P2659" s="54" t="e">
        <f t="shared" si="1038"/>
        <v>#DIV/0!</v>
      </c>
      <c r="Q2659" s="38">
        <f t="shared" si="1051"/>
        <v>0</v>
      </c>
      <c r="R2659" s="38">
        <f t="shared" si="1052"/>
        <v>0</v>
      </c>
      <c r="S2659" s="54">
        <f t="shared" si="1039"/>
        <v>1</v>
      </c>
      <c r="T2659" s="54">
        <f t="shared" si="1040"/>
        <v>0</v>
      </c>
      <c r="U2659" s="54" t="e">
        <f>VLOOKUP(P2659,Table!$D$6:$G$15,MATCH(VALUE(T2659)&amp;"E",Table!$D$5:$G$5,0),1)*IF(Y2659=1,0,1)</f>
        <v>#DIV/0!</v>
      </c>
      <c r="V2659" s="54" t="e">
        <f t="shared" si="1041"/>
        <v>#DIV/0!</v>
      </c>
      <c r="W2659" s="54" t="e">
        <f t="shared" si="1049"/>
        <v>#DIV/0!</v>
      </c>
      <c r="X2659" s="54" t="e">
        <f t="shared" si="1042"/>
        <v>#DIV/0!</v>
      </c>
      <c r="Y2659" s="54" t="e">
        <f t="shared" si="1043"/>
        <v>#DIV/0!</v>
      </c>
      <c r="Z2659" s="54" t="e">
        <f t="shared" si="1044"/>
        <v>#DIV/0!</v>
      </c>
      <c r="AA2659" s="54" t="e">
        <f t="shared" si="1045"/>
        <v>#DIV/0!</v>
      </c>
      <c r="AB2659" s="38" t="e">
        <f t="shared" si="1046"/>
        <v>#DIV/0!</v>
      </c>
      <c r="AC2659" s="46"/>
      <c r="AD2659" s="38"/>
      <c r="AE2659" s="54"/>
      <c r="AF2659" s="54"/>
      <c r="AG2659" s="54" t="e">
        <f t="shared" si="1047"/>
        <v>#DIV/0!</v>
      </c>
      <c r="AH2659" s="56">
        <v>149.41</v>
      </c>
      <c r="AI2659" s="54">
        <f>VLOOKUP(A2659,VQT_IV!A32:C1636,3,0)</f>
        <v>149.41</v>
      </c>
    </row>
    <row r="2660" spans="1:35" x14ac:dyDescent="0.25">
      <c r="A2660" s="39">
        <v>41863</v>
      </c>
      <c r="C2660" s="27" t="e">
        <f t="shared" si="1032"/>
        <v>#DIV/0!</v>
      </c>
      <c r="D2660" s="27" t="e">
        <f t="shared" si="1033"/>
        <v>#DIV/0!</v>
      </c>
      <c r="E2660" s="5" t="e">
        <f t="shared" si="1034"/>
        <v>#DIV/0!</v>
      </c>
      <c r="J2660" s="54">
        <f t="shared" si="1035"/>
        <v>0</v>
      </c>
      <c r="K2660" s="54" t="e">
        <f t="shared" si="1036"/>
        <v>#DIV/0!</v>
      </c>
      <c r="L2660" s="54">
        <f>VLOOKUP(A2660,LIBOR!$A$3:B4755,2,1)</f>
        <v>9.5000000000000001E-2</v>
      </c>
      <c r="M2660" s="54"/>
      <c r="N2660" s="38"/>
      <c r="O2660" s="54" t="e">
        <f t="shared" si="1037"/>
        <v>#DIV/0!</v>
      </c>
      <c r="P2660" s="54" t="e">
        <f t="shared" si="1038"/>
        <v>#DIV/0!</v>
      </c>
      <c r="Q2660" s="38">
        <f t="shared" si="1051"/>
        <v>0</v>
      </c>
      <c r="R2660" s="38">
        <f t="shared" si="1052"/>
        <v>0</v>
      </c>
      <c r="S2660" s="54">
        <f t="shared" si="1039"/>
        <v>1</v>
      </c>
      <c r="T2660" s="54">
        <f t="shared" si="1040"/>
        <v>0</v>
      </c>
      <c r="U2660" s="54" t="e">
        <f>VLOOKUP(P2660,Table!$D$6:$G$15,MATCH(VALUE(T2660)&amp;"E",Table!$D$5:$G$5,0),1)*IF(Y2660=1,0,1)</f>
        <v>#DIV/0!</v>
      </c>
      <c r="V2660" s="54" t="e">
        <f t="shared" si="1041"/>
        <v>#DIV/0!</v>
      </c>
      <c r="W2660" s="54" t="e">
        <f t="shared" si="1049"/>
        <v>#DIV/0!</v>
      </c>
      <c r="X2660" s="54" t="e">
        <f t="shared" si="1042"/>
        <v>#DIV/0!</v>
      </c>
      <c r="Y2660" s="54" t="e">
        <f t="shared" si="1043"/>
        <v>#DIV/0!</v>
      </c>
      <c r="Z2660" s="54" t="e">
        <f t="shared" si="1044"/>
        <v>#DIV/0!</v>
      </c>
      <c r="AA2660" s="54" t="e">
        <f t="shared" si="1045"/>
        <v>#DIV/0!</v>
      </c>
      <c r="AB2660" s="38" t="e">
        <f t="shared" si="1046"/>
        <v>#DIV/0!</v>
      </c>
      <c r="AC2660" s="46"/>
      <c r="AD2660" s="38"/>
      <c r="AE2660" s="54"/>
      <c r="AF2660" s="54"/>
      <c r="AG2660" s="54" t="e">
        <f t="shared" si="1047"/>
        <v>#DIV/0!</v>
      </c>
      <c r="AH2660" s="56">
        <v>148.97999999999999</v>
      </c>
      <c r="AI2660" s="54">
        <f>VLOOKUP(A2660,VQT_IV!A33:C1637,3,0)</f>
        <v>148.97999999999999</v>
      </c>
    </row>
    <row r="2661" spans="1:35" x14ac:dyDescent="0.25">
      <c r="A2661" s="39">
        <v>41864</v>
      </c>
      <c r="C2661" s="27" t="e">
        <f t="shared" si="1032"/>
        <v>#DIV/0!</v>
      </c>
      <c r="D2661" s="27" t="e">
        <f t="shared" si="1033"/>
        <v>#DIV/0!</v>
      </c>
      <c r="E2661" s="5" t="e">
        <f t="shared" si="1034"/>
        <v>#DIV/0!</v>
      </c>
      <c r="J2661" s="54">
        <f t="shared" si="1035"/>
        <v>0</v>
      </c>
      <c r="K2661" s="54" t="e">
        <f t="shared" si="1036"/>
        <v>#DIV/0!</v>
      </c>
      <c r="L2661" s="54">
        <f>VLOOKUP(A2661,LIBOR!$A$3:B4756,2,1)</f>
        <v>9.5000000000000001E-2</v>
      </c>
      <c r="M2661" s="54"/>
      <c r="N2661" s="38"/>
      <c r="O2661" s="54" t="e">
        <f t="shared" si="1037"/>
        <v>#DIV/0!</v>
      </c>
      <c r="P2661" s="54" t="e">
        <f t="shared" si="1038"/>
        <v>#DIV/0!</v>
      </c>
      <c r="Q2661" s="38">
        <f t="shared" si="1051"/>
        <v>0</v>
      </c>
      <c r="R2661" s="38">
        <f t="shared" si="1052"/>
        <v>0</v>
      </c>
      <c r="S2661" s="54">
        <f t="shared" si="1039"/>
        <v>1</v>
      </c>
      <c r="T2661" s="54">
        <f t="shared" si="1040"/>
        <v>0</v>
      </c>
      <c r="U2661" s="54" t="e">
        <f>VLOOKUP(P2661,Table!$D$6:$G$15,MATCH(VALUE(T2661)&amp;"E",Table!$D$5:$G$5,0),1)*IF(Y2661=1,0,1)</f>
        <v>#DIV/0!</v>
      </c>
      <c r="V2661" s="54" t="e">
        <f t="shared" si="1041"/>
        <v>#DIV/0!</v>
      </c>
      <c r="W2661" s="54" t="e">
        <f t="shared" si="1049"/>
        <v>#DIV/0!</v>
      </c>
      <c r="X2661" s="54" t="e">
        <f t="shared" si="1042"/>
        <v>#DIV/0!</v>
      </c>
      <c r="Y2661" s="54" t="e">
        <f t="shared" si="1043"/>
        <v>#DIV/0!</v>
      </c>
      <c r="Z2661" s="54" t="e">
        <f t="shared" si="1044"/>
        <v>#DIV/0!</v>
      </c>
      <c r="AA2661" s="54" t="e">
        <f t="shared" si="1045"/>
        <v>#DIV/0!</v>
      </c>
      <c r="AB2661" s="38" t="e">
        <f t="shared" si="1046"/>
        <v>#DIV/0!</v>
      </c>
      <c r="AC2661" s="46"/>
      <c r="AD2661" s="38"/>
      <c r="AE2661" s="54"/>
      <c r="AF2661" s="54"/>
      <c r="AG2661" s="54" t="e">
        <f t="shared" si="1047"/>
        <v>#DIV/0!</v>
      </c>
      <c r="AH2661" s="56">
        <v>148.63999999999999</v>
      </c>
      <c r="AI2661" s="54">
        <f>VLOOKUP(A2661,VQT_IV!A34:C1638,3,0)</f>
        <v>148.63999999999999</v>
      </c>
    </row>
    <row r="2662" spans="1:35" x14ac:dyDescent="0.25">
      <c r="A2662" s="39">
        <v>41865</v>
      </c>
      <c r="C2662" s="27" t="e">
        <f t="shared" si="1032"/>
        <v>#DIV/0!</v>
      </c>
      <c r="D2662" s="27" t="e">
        <f t="shared" si="1033"/>
        <v>#DIV/0!</v>
      </c>
      <c r="E2662" s="5" t="e">
        <f t="shared" si="1034"/>
        <v>#DIV/0!</v>
      </c>
      <c r="J2662" s="54">
        <f t="shared" si="1035"/>
        <v>0</v>
      </c>
      <c r="K2662" s="54" t="e">
        <f t="shared" si="1036"/>
        <v>#DIV/0!</v>
      </c>
      <c r="L2662" s="54">
        <f>VLOOKUP(A2662,LIBOR!$A$3:B4757,2,1)</f>
        <v>9.5000000000000001E-2</v>
      </c>
      <c r="M2662" s="54"/>
      <c r="N2662" s="38"/>
      <c r="O2662" s="54" t="e">
        <f t="shared" si="1037"/>
        <v>#DIV/0!</v>
      </c>
      <c r="P2662" s="54" t="e">
        <f t="shared" si="1038"/>
        <v>#DIV/0!</v>
      </c>
      <c r="Q2662" s="38">
        <f t="shared" si="1051"/>
        <v>0</v>
      </c>
      <c r="R2662" s="38">
        <f t="shared" si="1052"/>
        <v>0</v>
      </c>
      <c r="S2662" s="54">
        <f t="shared" si="1039"/>
        <v>1</v>
      </c>
      <c r="T2662" s="54">
        <f t="shared" si="1040"/>
        <v>0</v>
      </c>
      <c r="U2662" s="54" t="e">
        <f>VLOOKUP(P2662,Table!$D$6:$G$15,MATCH(VALUE(T2662)&amp;"E",Table!$D$5:$G$5,0),1)*IF(Y2662=1,0,1)</f>
        <v>#DIV/0!</v>
      </c>
      <c r="V2662" s="54" t="e">
        <f t="shared" si="1041"/>
        <v>#DIV/0!</v>
      </c>
      <c r="W2662" s="54" t="e">
        <f t="shared" si="1049"/>
        <v>#DIV/0!</v>
      </c>
      <c r="X2662" s="54" t="e">
        <f t="shared" si="1042"/>
        <v>#DIV/0!</v>
      </c>
      <c r="Y2662" s="54" t="e">
        <f t="shared" si="1043"/>
        <v>#DIV/0!</v>
      </c>
      <c r="Z2662" s="54" t="e">
        <f t="shared" si="1044"/>
        <v>#DIV/0!</v>
      </c>
      <c r="AA2662" s="54" t="e">
        <f t="shared" si="1045"/>
        <v>#DIV/0!</v>
      </c>
      <c r="AB2662" s="38" t="e">
        <f t="shared" si="1046"/>
        <v>#DIV/0!</v>
      </c>
      <c r="AC2662" s="46"/>
      <c r="AD2662" s="38"/>
      <c r="AE2662" s="54"/>
      <c r="AF2662" s="54"/>
      <c r="AG2662" s="54" t="e">
        <f t="shared" si="1047"/>
        <v>#DIV/0!</v>
      </c>
      <c r="AH2662" s="56">
        <v>148.38999999999999</v>
      </c>
      <c r="AI2662" s="54">
        <f>VLOOKUP(A2662,VQT_IV!A35:C1639,3,0)</f>
        <v>148.38999999999999</v>
      </c>
    </row>
    <row r="2663" spans="1:35" x14ac:dyDescent="0.25">
      <c r="A2663" s="39">
        <v>41866</v>
      </c>
      <c r="C2663" s="27" t="e">
        <f t="shared" si="1032"/>
        <v>#DIV/0!</v>
      </c>
      <c r="D2663" s="27" t="e">
        <f t="shared" si="1033"/>
        <v>#DIV/0!</v>
      </c>
      <c r="E2663" s="5" t="e">
        <f t="shared" si="1034"/>
        <v>#DIV/0!</v>
      </c>
      <c r="J2663" s="54">
        <f t="shared" si="1035"/>
        <v>0</v>
      </c>
      <c r="K2663" s="54" t="e">
        <f t="shared" si="1036"/>
        <v>#DIV/0!</v>
      </c>
      <c r="L2663" s="54">
        <f>VLOOKUP(A2663,LIBOR!$A$3:B4758,2,1)</f>
        <v>9.5000000000000001E-2</v>
      </c>
      <c r="M2663" s="54"/>
      <c r="N2663" s="38"/>
      <c r="O2663" s="54" t="e">
        <f t="shared" si="1037"/>
        <v>#DIV/0!</v>
      </c>
      <c r="P2663" s="54" t="e">
        <f t="shared" si="1038"/>
        <v>#DIV/0!</v>
      </c>
      <c r="Q2663" s="38">
        <f t="shared" si="1051"/>
        <v>0</v>
      </c>
      <c r="R2663" s="38">
        <f t="shared" si="1052"/>
        <v>0</v>
      </c>
      <c r="S2663" s="54">
        <f t="shared" si="1039"/>
        <v>1</v>
      </c>
      <c r="T2663" s="54">
        <f t="shared" si="1040"/>
        <v>0</v>
      </c>
      <c r="U2663" s="54" t="e">
        <f>VLOOKUP(P2663,Table!$D$6:$G$15,MATCH(VALUE(T2663)&amp;"E",Table!$D$5:$G$5,0),1)*IF(Y2663=1,0,1)</f>
        <v>#DIV/0!</v>
      </c>
      <c r="V2663" s="54" t="e">
        <f t="shared" si="1041"/>
        <v>#DIV/0!</v>
      </c>
      <c r="W2663" s="54" t="e">
        <f t="shared" si="1049"/>
        <v>#DIV/0!</v>
      </c>
      <c r="X2663" s="54" t="e">
        <f t="shared" si="1042"/>
        <v>#DIV/0!</v>
      </c>
      <c r="Y2663" s="54" t="e">
        <f t="shared" si="1043"/>
        <v>#DIV/0!</v>
      </c>
      <c r="Z2663" s="54" t="e">
        <f t="shared" si="1044"/>
        <v>#DIV/0!</v>
      </c>
      <c r="AA2663" s="54" t="e">
        <f t="shared" si="1045"/>
        <v>#DIV/0!</v>
      </c>
      <c r="AB2663" s="38" t="e">
        <f t="shared" si="1046"/>
        <v>#DIV/0!</v>
      </c>
      <c r="AC2663" s="46"/>
      <c r="AD2663" s="38"/>
      <c r="AE2663" s="54"/>
      <c r="AF2663" s="54"/>
      <c r="AG2663" s="54" t="e">
        <f t="shared" si="1047"/>
        <v>#DIV/0!</v>
      </c>
      <c r="AH2663" s="56">
        <v>148.44999999999999</v>
      </c>
      <c r="AI2663" s="54">
        <f>VLOOKUP(A2663,VQT_IV!A36:C1640,3,0)</f>
        <v>148.44999999999999</v>
      </c>
    </row>
    <row r="2664" spans="1:35" x14ac:dyDescent="0.25">
      <c r="A2664" s="39">
        <v>41869</v>
      </c>
      <c r="C2664" s="27" t="e">
        <f t="shared" si="1032"/>
        <v>#DIV/0!</v>
      </c>
      <c r="D2664" s="27" t="e">
        <f t="shared" si="1033"/>
        <v>#DIV/0!</v>
      </c>
      <c r="E2664" s="5" t="e">
        <f t="shared" si="1034"/>
        <v>#DIV/0!</v>
      </c>
      <c r="J2664" s="54">
        <f t="shared" si="1035"/>
        <v>0</v>
      </c>
      <c r="K2664" s="54" t="e">
        <f t="shared" si="1036"/>
        <v>#DIV/0!</v>
      </c>
      <c r="L2664" s="54">
        <f>VLOOKUP(A2664,LIBOR!$A$3:B4759,2,1)</f>
        <v>9.5000000000000001E-2</v>
      </c>
      <c r="M2664" s="54"/>
      <c r="N2664" s="38"/>
      <c r="O2664" s="54" t="e">
        <f t="shared" si="1037"/>
        <v>#DIV/0!</v>
      </c>
      <c r="P2664" s="54" t="e">
        <f t="shared" si="1038"/>
        <v>#DIV/0!</v>
      </c>
      <c r="Q2664" s="38">
        <f t="shared" si="1051"/>
        <v>0</v>
      </c>
      <c r="R2664" s="38">
        <f t="shared" si="1052"/>
        <v>0</v>
      </c>
      <c r="S2664" s="54">
        <f t="shared" si="1039"/>
        <v>1</v>
      </c>
      <c r="T2664" s="54">
        <f t="shared" si="1040"/>
        <v>0</v>
      </c>
      <c r="U2664" s="54" t="e">
        <f>VLOOKUP(P2664,Table!$D$6:$G$15,MATCH(VALUE(T2664)&amp;"E",Table!$D$5:$G$5,0),1)*IF(Y2664=1,0,1)</f>
        <v>#DIV/0!</v>
      </c>
      <c r="V2664" s="54" t="e">
        <f t="shared" si="1041"/>
        <v>#DIV/0!</v>
      </c>
      <c r="W2664" s="54" t="e">
        <f t="shared" si="1049"/>
        <v>#DIV/0!</v>
      </c>
      <c r="X2664" s="54" t="e">
        <f t="shared" si="1042"/>
        <v>#DIV/0!</v>
      </c>
      <c r="Y2664" s="54" t="e">
        <f t="shared" si="1043"/>
        <v>#DIV/0!</v>
      </c>
      <c r="Z2664" s="54" t="e">
        <f t="shared" si="1044"/>
        <v>#DIV/0!</v>
      </c>
      <c r="AA2664" s="54" t="e">
        <f t="shared" si="1045"/>
        <v>#DIV/0!</v>
      </c>
      <c r="AB2664" s="38" t="e">
        <f t="shared" si="1046"/>
        <v>#DIV/0!</v>
      </c>
      <c r="AC2664" s="46"/>
      <c r="AD2664" s="38"/>
      <c r="AE2664" s="54"/>
      <c r="AF2664" s="54"/>
      <c r="AG2664" s="54" t="e">
        <f t="shared" si="1047"/>
        <v>#DIV/0!</v>
      </c>
      <c r="AH2664" s="56">
        <v>149.03</v>
      </c>
      <c r="AI2664" s="54">
        <f>VLOOKUP(A2664,VQT_IV!A37:C1641,3,0)</f>
        <v>149.03</v>
      </c>
    </row>
    <row r="2665" spans="1:35" x14ac:dyDescent="0.25">
      <c r="A2665" s="39">
        <v>41870</v>
      </c>
      <c r="C2665" s="27" t="e">
        <f t="shared" ref="C2665:C2728" si="1053">B2665/B2664-1</f>
        <v>#DIV/0!</v>
      </c>
      <c r="D2665" s="27" t="e">
        <f t="shared" ref="D2665:D2728" si="1054">SUM(C2661:C2665)</f>
        <v>#DIV/0!</v>
      </c>
      <c r="E2665" s="5" t="e">
        <f t="shared" ref="E2665:E2728" si="1055">IF(Y2665=1,IF(AND(D2665&lt;0,T2665&gt;=0),-1,1),0)</f>
        <v>#DIV/0!</v>
      </c>
      <c r="J2665" s="54">
        <f t="shared" ref="J2665:J2728" si="1056">I2665/100</f>
        <v>0</v>
      </c>
      <c r="K2665" s="54" t="e">
        <f t="shared" ref="K2665:K2728" si="1057">J2665-P2665</f>
        <v>#DIV/0!</v>
      </c>
      <c r="L2665" s="54">
        <f>VLOOKUP(A2665,LIBOR!$A$3:B4760,2,1)</f>
        <v>9.5000000000000001E-2</v>
      </c>
      <c r="M2665" s="54"/>
      <c r="N2665" s="38"/>
      <c r="O2665" s="54" t="e">
        <f t="shared" ref="O2665:O2728" si="1058">LN(B2665/B2664)^2</f>
        <v>#DIV/0!</v>
      </c>
      <c r="P2665" s="54" t="e">
        <f t="shared" ref="P2665:P2728" si="1059">SQRT(252*SUM(O2643:O2664)/22)</f>
        <v>#DIV/0!</v>
      </c>
      <c r="Q2665" s="38">
        <f t="shared" si="1051"/>
        <v>0</v>
      </c>
      <c r="R2665" s="38">
        <f t="shared" si="1052"/>
        <v>0</v>
      </c>
      <c r="S2665" s="54">
        <f t="shared" ref="S2665:S2728" si="1060">IF(Q2665&gt;=R2665,1,-1)</f>
        <v>1</v>
      </c>
      <c r="T2665" s="54">
        <f t="shared" ref="T2665:T2728" si="1061">IF(SUM(S2656:S2665)=-10,-1,IF(SUM(S2656:S2665)&lt;10,0,1))</f>
        <v>1</v>
      </c>
      <c r="U2665" s="54" t="e">
        <f>VLOOKUP(P2665,Table!$D$6:$G$15,MATCH(VALUE(T2665)&amp;"E",Table!$D$5:$G$5,0),1)*IF(Y2665=1,0,1)</f>
        <v>#DIV/0!</v>
      </c>
      <c r="V2665" s="54" t="e">
        <f t="shared" ref="V2665:V2728" si="1062">(1-U2665)*IF(Y2665=1,0,1)</f>
        <v>#DIV/0!</v>
      </c>
      <c r="W2665" s="54" t="e">
        <f t="shared" si="1049"/>
        <v>#DIV/0!</v>
      </c>
      <c r="X2665" s="54" t="e">
        <f t="shared" ref="X2665:X2728" si="1063">W2664/W2659-1</f>
        <v>#DIV/0!</v>
      </c>
      <c r="Y2665" s="54" t="e">
        <f t="shared" ref="Y2665:Y2728" si="1064">IF(X2665&lt;=-0.02,1,0)</f>
        <v>#DIV/0!</v>
      </c>
      <c r="Z2665" s="54" t="e">
        <f t="shared" ref="Z2665:Z2728" si="1065">Y2665*20</f>
        <v>#DIV/0!</v>
      </c>
      <c r="AA2665" s="54" t="e">
        <f t="shared" ref="AA2665:AA2728" si="1066">(1+(A2665-A2664)/360*L2665-1)*Y2664</f>
        <v>#DIV/0!</v>
      </c>
      <c r="AB2665" s="38" t="e">
        <f t="shared" ref="AB2665:AB2728" si="1067">AB2664*(1+$U2664*($G2665/$G2664-1)+$V2664*($M2665/$M2664-1)+Y2664*(1+(A2665-A2664)/360*L2665/100-1))</f>
        <v>#DIV/0!</v>
      </c>
      <c r="AC2665" s="46"/>
      <c r="AD2665" s="38"/>
      <c r="AE2665" s="54"/>
      <c r="AF2665" s="54"/>
      <c r="AG2665" s="54" t="e">
        <f t="shared" ref="AG2665:AG2728" si="1068">AB2665/AG$2</f>
        <v>#DIV/0!</v>
      </c>
      <c r="AH2665" s="56">
        <v>149.82</v>
      </c>
      <c r="AI2665" s="54">
        <f>VLOOKUP(A2665,VQT_IV!A38:C1642,3,0)</f>
        <v>149.82</v>
      </c>
    </row>
    <row r="2666" spans="1:35" x14ac:dyDescent="0.25">
      <c r="A2666" s="39">
        <v>41871</v>
      </c>
      <c r="C2666" s="27" t="e">
        <f t="shared" si="1053"/>
        <v>#DIV/0!</v>
      </c>
      <c r="D2666" s="27" t="e">
        <f t="shared" si="1054"/>
        <v>#DIV/0!</v>
      </c>
      <c r="E2666" s="5" t="e">
        <f t="shared" si="1055"/>
        <v>#DIV/0!</v>
      </c>
      <c r="J2666" s="54">
        <f t="shared" si="1056"/>
        <v>0</v>
      </c>
      <c r="K2666" s="54" t="e">
        <f t="shared" si="1057"/>
        <v>#DIV/0!</v>
      </c>
      <c r="L2666" s="54">
        <f>VLOOKUP(A2666,LIBOR!$A$3:B4761,2,1)</f>
        <v>9.5000000000000001E-2</v>
      </c>
      <c r="M2666" s="54"/>
      <c r="N2666" s="38"/>
      <c r="O2666" s="54" t="e">
        <f t="shared" si="1058"/>
        <v>#DIV/0!</v>
      </c>
      <c r="P2666" s="54" t="e">
        <f t="shared" si="1059"/>
        <v>#DIV/0!</v>
      </c>
      <c r="Q2666" s="38">
        <f t="shared" si="1051"/>
        <v>0</v>
      </c>
      <c r="R2666" s="38">
        <f t="shared" si="1052"/>
        <v>0</v>
      </c>
      <c r="S2666" s="54">
        <f t="shared" si="1060"/>
        <v>1</v>
      </c>
      <c r="T2666" s="54">
        <f t="shared" si="1061"/>
        <v>1</v>
      </c>
      <c r="U2666" s="54" t="e">
        <f>VLOOKUP(P2666,Table!$D$6:$G$15,MATCH(VALUE(T2666)&amp;"E",Table!$D$5:$G$5,0),1)*IF(Y2666=1,0,1)</f>
        <v>#DIV/0!</v>
      </c>
      <c r="V2666" s="54" t="e">
        <f t="shared" si="1062"/>
        <v>#DIV/0!</v>
      </c>
      <c r="W2666" s="54" t="e">
        <f t="shared" si="1049"/>
        <v>#DIV/0!</v>
      </c>
      <c r="X2666" s="54" t="e">
        <f t="shared" si="1063"/>
        <v>#DIV/0!</v>
      </c>
      <c r="Y2666" s="54" t="e">
        <f t="shared" si="1064"/>
        <v>#DIV/0!</v>
      </c>
      <c r="Z2666" s="54" t="e">
        <f t="shared" si="1065"/>
        <v>#DIV/0!</v>
      </c>
      <c r="AA2666" s="54" t="e">
        <f t="shared" si="1066"/>
        <v>#DIV/0!</v>
      </c>
      <c r="AB2666" s="38" t="e">
        <f t="shared" si="1067"/>
        <v>#DIV/0!</v>
      </c>
      <c r="AC2666" s="46"/>
      <c r="AD2666" s="38"/>
      <c r="AE2666" s="54"/>
      <c r="AF2666" s="54"/>
      <c r="AG2666" s="54" t="e">
        <f t="shared" si="1068"/>
        <v>#DIV/0!</v>
      </c>
      <c r="AH2666" s="56">
        <v>150.16</v>
      </c>
      <c r="AI2666" s="54">
        <f>VLOOKUP(A2666,VQT_IV!A39:C1643,3,0)</f>
        <v>150.16</v>
      </c>
    </row>
    <row r="2667" spans="1:35" x14ac:dyDescent="0.25">
      <c r="A2667" s="39">
        <v>41872</v>
      </c>
      <c r="C2667" s="27" t="e">
        <f t="shared" si="1053"/>
        <v>#DIV/0!</v>
      </c>
      <c r="D2667" s="27" t="e">
        <f t="shared" si="1054"/>
        <v>#DIV/0!</v>
      </c>
      <c r="E2667" s="5" t="e">
        <f t="shared" si="1055"/>
        <v>#DIV/0!</v>
      </c>
      <c r="J2667" s="54">
        <f t="shared" si="1056"/>
        <v>0</v>
      </c>
      <c r="K2667" s="54" t="e">
        <f t="shared" si="1057"/>
        <v>#DIV/0!</v>
      </c>
      <c r="L2667" s="54">
        <f>VLOOKUP(A2667,LIBOR!$A$3:B4762,2,1)</f>
        <v>9.5000000000000001E-2</v>
      </c>
      <c r="M2667" s="54"/>
      <c r="N2667" s="38"/>
      <c r="O2667" s="54" t="e">
        <f t="shared" si="1058"/>
        <v>#DIV/0!</v>
      </c>
      <c r="P2667" s="54" t="e">
        <f t="shared" si="1059"/>
        <v>#DIV/0!</v>
      </c>
      <c r="Q2667" s="38">
        <f t="shared" si="1051"/>
        <v>0</v>
      </c>
      <c r="R2667" s="38">
        <f t="shared" si="1052"/>
        <v>0</v>
      </c>
      <c r="S2667" s="54">
        <f t="shared" si="1060"/>
        <v>1</v>
      </c>
      <c r="T2667" s="54">
        <f t="shared" si="1061"/>
        <v>1</v>
      </c>
      <c r="U2667" s="54" t="e">
        <f>VLOOKUP(P2667,Table!$D$6:$G$15,MATCH(VALUE(T2667)&amp;"E",Table!$D$5:$G$5,0),1)*IF(Y2667=1,0,1)</f>
        <v>#DIV/0!</v>
      </c>
      <c r="V2667" s="54" t="e">
        <f t="shared" si="1062"/>
        <v>#DIV/0!</v>
      </c>
      <c r="W2667" s="54" t="e">
        <f t="shared" si="1049"/>
        <v>#DIV/0!</v>
      </c>
      <c r="X2667" s="54" t="e">
        <f t="shared" si="1063"/>
        <v>#DIV/0!</v>
      </c>
      <c r="Y2667" s="54" t="e">
        <f t="shared" si="1064"/>
        <v>#DIV/0!</v>
      </c>
      <c r="Z2667" s="54" t="e">
        <f t="shared" si="1065"/>
        <v>#DIV/0!</v>
      </c>
      <c r="AA2667" s="54" t="e">
        <f t="shared" si="1066"/>
        <v>#DIV/0!</v>
      </c>
      <c r="AB2667" s="38" t="e">
        <f t="shared" si="1067"/>
        <v>#DIV/0!</v>
      </c>
      <c r="AC2667" s="46"/>
      <c r="AD2667" s="38"/>
      <c r="AE2667" s="54"/>
      <c r="AF2667" s="54"/>
      <c r="AG2667" s="54" t="e">
        <f t="shared" si="1068"/>
        <v>#DIV/0!</v>
      </c>
      <c r="AH2667" s="56">
        <v>150.44999999999999</v>
      </c>
      <c r="AI2667" s="54">
        <f>VLOOKUP(A2667,VQT_IV!A40:C1644,3,0)</f>
        <v>150.44999999999999</v>
      </c>
    </row>
    <row r="2668" spans="1:35" x14ac:dyDescent="0.25">
      <c r="A2668" s="39">
        <v>41873</v>
      </c>
      <c r="C2668" s="27" t="e">
        <f t="shared" si="1053"/>
        <v>#DIV/0!</v>
      </c>
      <c r="D2668" s="27" t="e">
        <f t="shared" si="1054"/>
        <v>#DIV/0!</v>
      </c>
      <c r="E2668" s="5" t="e">
        <f t="shared" si="1055"/>
        <v>#DIV/0!</v>
      </c>
      <c r="J2668" s="54">
        <f t="shared" si="1056"/>
        <v>0</v>
      </c>
      <c r="K2668" s="54" t="e">
        <f t="shared" si="1057"/>
        <v>#DIV/0!</v>
      </c>
      <c r="L2668" s="54">
        <f>VLOOKUP(A2668,LIBOR!$A$3:B4763,2,1)</f>
        <v>9.5000000000000001E-2</v>
      </c>
      <c r="M2668" s="54"/>
      <c r="N2668" s="38"/>
      <c r="O2668" s="54" t="e">
        <f t="shared" si="1058"/>
        <v>#DIV/0!</v>
      </c>
      <c r="P2668" s="54" t="e">
        <f t="shared" si="1059"/>
        <v>#DIV/0!</v>
      </c>
      <c r="Q2668" s="38">
        <f t="shared" si="1051"/>
        <v>0</v>
      </c>
      <c r="R2668" s="38">
        <f t="shared" si="1052"/>
        <v>0</v>
      </c>
      <c r="S2668" s="54">
        <f t="shared" si="1060"/>
        <v>1</v>
      </c>
      <c r="T2668" s="54">
        <f t="shared" si="1061"/>
        <v>1</v>
      </c>
      <c r="U2668" s="54" t="e">
        <f>VLOOKUP(P2668,Table!$D$6:$G$15,MATCH(VALUE(T2668)&amp;"E",Table!$D$5:$G$5,0),1)*IF(Y2668=1,0,1)</f>
        <v>#DIV/0!</v>
      </c>
      <c r="V2668" s="54" t="e">
        <f t="shared" si="1062"/>
        <v>#DIV/0!</v>
      </c>
      <c r="W2668" s="54" t="e">
        <f t="shared" si="1049"/>
        <v>#DIV/0!</v>
      </c>
      <c r="X2668" s="54" t="e">
        <f t="shared" si="1063"/>
        <v>#DIV/0!</v>
      </c>
      <c r="Y2668" s="54" t="e">
        <f t="shared" si="1064"/>
        <v>#DIV/0!</v>
      </c>
      <c r="Z2668" s="54" t="e">
        <f t="shared" si="1065"/>
        <v>#DIV/0!</v>
      </c>
      <c r="AA2668" s="54" t="e">
        <f t="shared" si="1066"/>
        <v>#DIV/0!</v>
      </c>
      <c r="AB2668" s="38" t="e">
        <f t="shared" si="1067"/>
        <v>#DIV/0!</v>
      </c>
      <c r="AC2668" s="46"/>
      <c r="AD2668" s="38"/>
      <c r="AE2668" s="54"/>
      <c r="AF2668" s="54"/>
      <c r="AG2668" s="54" t="e">
        <f t="shared" si="1068"/>
        <v>#DIV/0!</v>
      </c>
      <c r="AH2668" s="56">
        <v>150.30000000000001</v>
      </c>
      <c r="AI2668" s="54">
        <f>VLOOKUP(A2668,VQT_IV!A41:C1645,3,0)</f>
        <v>150.30000000000001</v>
      </c>
    </row>
    <row r="2669" spans="1:35" x14ac:dyDescent="0.25">
      <c r="A2669" s="39">
        <v>41876</v>
      </c>
      <c r="C2669" s="27" t="e">
        <f t="shared" si="1053"/>
        <v>#DIV/0!</v>
      </c>
      <c r="D2669" s="27" t="e">
        <f t="shared" si="1054"/>
        <v>#DIV/0!</v>
      </c>
      <c r="E2669" s="5" t="e">
        <f t="shared" si="1055"/>
        <v>#DIV/0!</v>
      </c>
      <c r="J2669" s="54">
        <f t="shared" si="1056"/>
        <v>0</v>
      </c>
      <c r="K2669" s="54" t="e">
        <f t="shared" si="1057"/>
        <v>#DIV/0!</v>
      </c>
      <c r="L2669" s="54">
        <f>VLOOKUP(A2669,LIBOR!$A$3:B4764,2,1)</f>
        <v>9.5000000000000001E-2</v>
      </c>
      <c r="M2669" s="54"/>
      <c r="N2669" s="38"/>
      <c r="O2669" s="54" t="e">
        <f t="shared" si="1058"/>
        <v>#DIV/0!</v>
      </c>
      <c r="P2669" s="54" t="e">
        <f t="shared" si="1059"/>
        <v>#DIV/0!</v>
      </c>
      <c r="Q2669" s="38">
        <f t="shared" si="1051"/>
        <v>0</v>
      </c>
      <c r="R2669" s="38">
        <f t="shared" si="1052"/>
        <v>0</v>
      </c>
      <c r="S2669" s="54">
        <f t="shared" si="1060"/>
        <v>1</v>
      </c>
      <c r="T2669" s="54">
        <f t="shared" si="1061"/>
        <v>1</v>
      </c>
      <c r="U2669" s="54" t="e">
        <f>VLOOKUP(P2669,Table!$D$6:$G$15,MATCH(VALUE(T2669)&amp;"E",Table!$D$5:$G$5,0),1)*IF(Y2669=1,0,1)</f>
        <v>#DIV/0!</v>
      </c>
      <c r="V2669" s="54" t="e">
        <f t="shared" si="1062"/>
        <v>#DIV/0!</v>
      </c>
      <c r="W2669" s="54" t="e">
        <f t="shared" si="1049"/>
        <v>#DIV/0!</v>
      </c>
      <c r="X2669" s="54" t="e">
        <f t="shared" si="1063"/>
        <v>#DIV/0!</v>
      </c>
      <c r="Y2669" s="54" t="e">
        <f t="shared" si="1064"/>
        <v>#DIV/0!</v>
      </c>
      <c r="Z2669" s="54" t="e">
        <f t="shared" si="1065"/>
        <v>#DIV/0!</v>
      </c>
      <c r="AA2669" s="54" t="e">
        <f t="shared" si="1066"/>
        <v>#DIV/0!</v>
      </c>
      <c r="AB2669" s="38" t="e">
        <f t="shared" si="1067"/>
        <v>#DIV/0!</v>
      </c>
      <c r="AC2669" s="46"/>
      <c r="AD2669" s="38"/>
      <c r="AE2669" s="54"/>
      <c r="AF2669" s="54"/>
      <c r="AG2669" s="54" t="e">
        <f t="shared" si="1068"/>
        <v>#DIV/0!</v>
      </c>
      <c r="AH2669" s="56">
        <v>150.78</v>
      </c>
      <c r="AI2669" s="54">
        <f>VLOOKUP(A2669,VQT_IV!A42:C1646,3,0)</f>
        <v>150.78</v>
      </c>
    </row>
    <row r="2670" spans="1:35" x14ac:dyDescent="0.25">
      <c r="A2670" s="39">
        <v>41877</v>
      </c>
      <c r="C2670" s="27" t="e">
        <f t="shared" si="1053"/>
        <v>#DIV/0!</v>
      </c>
      <c r="D2670" s="27" t="e">
        <f t="shared" si="1054"/>
        <v>#DIV/0!</v>
      </c>
      <c r="E2670" s="5" t="e">
        <f t="shared" si="1055"/>
        <v>#DIV/0!</v>
      </c>
      <c r="J2670" s="54">
        <f t="shared" si="1056"/>
        <v>0</v>
      </c>
      <c r="K2670" s="54" t="e">
        <f t="shared" si="1057"/>
        <v>#DIV/0!</v>
      </c>
      <c r="L2670" s="54">
        <f>VLOOKUP(A2670,LIBOR!$A$3:B4765,2,1)</f>
        <v>9.5000000000000001E-2</v>
      </c>
      <c r="M2670" s="54"/>
      <c r="N2670" s="38"/>
      <c r="O2670" s="54" t="e">
        <f t="shared" si="1058"/>
        <v>#DIV/0!</v>
      </c>
      <c r="P2670" s="54" t="e">
        <f t="shared" si="1059"/>
        <v>#DIV/0!</v>
      </c>
      <c r="Q2670" s="38">
        <f t="shared" si="1051"/>
        <v>0</v>
      </c>
      <c r="R2670" s="38">
        <f t="shared" si="1052"/>
        <v>0</v>
      </c>
      <c r="S2670" s="54">
        <f t="shared" si="1060"/>
        <v>1</v>
      </c>
      <c r="T2670" s="54">
        <f t="shared" si="1061"/>
        <v>1</v>
      </c>
      <c r="U2670" s="54" t="e">
        <f>VLOOKUP(P2670,Table!$D$6:$G$15,MATCH(VALUE(T2670)&amp;"E",Table!$D$5:$G$5,0),1)*IF(Y2670=1,0,1)</f>
        <v>#DIV/0!</v>
      </c>
      <c r="V2670" s="54" t="e">
        <f t="shared" si="1062"/>
        <v>#DIV/0!</v>
      </c>
      <c r="W2670" s="54" t="e">
        <f t="shared" si="1049"/>
        <v>#DIV/0!</v>
      </c>
      <c r="X2670" s="54" t="e">
        <f t="shared" si="1063"/>
        <v>#DIV/0!</v>
      </c>
      <c r="Y2670" s="54" t="e">
        <f t="shared" si="1064"/>
        <v>#DIV/0!</v>
      </c>
      <c r="Z2670" s="54" t="e">
        <f t="shared" si="1065"/>
        <v>#DIV/0!</v>
      </c>
      <c r="AA2670" s="54" t="e">
        <f t="shared" si="1066"/>
        <v>#DIV/0!</v>
      </c>
      <c r="AB2670" s="38" t="e">
        <f t="shared" si="1067"/>
        <v>#DIV/0!</v>
      </c>
      <c r="AC2670" s="46"/>
      <c r="AD2670" s="38"/>
      <c r="AE2670" s="54"/>
      <c r="AF2670" s="54"/>
      <c r="AG2670" s="54" t="e">
        <f t="shared" si="1068"/>
        <v>#DIV/0!</v>
      </c>
      <c r="AH2670" s="56">
        <v>151.06</v>
      </c>
      <c r="AI2670" s="54">
        <f>VLOOKUP(A2670,VQT_IV!A43:C1647,3,0)</f>
        <v>151.06</v>
      </c>
    </row>
    <row r="2671" spans="1:35" x14ac:dyDescent="0.25">
      <c r="A2671" s="39">
        <v>41878</v>
      </c>
      <c r="C2671" s="27" t="e">
        <f t="shared" si="1053"/>
        <v>#DIV/0!</v>
      </c>
      <c r="D2671" s="27" t="e">
        <f t="shared" si="1054"/>
        <v>#DIV/0!</v>
      </c>
      <c r="E2671" s="5" t="e">
        <f t="shared" si="1055"/>
        <v>#DIV/0!</v>
      </c>
      <c r="J2671" s="54">
        <f t="shared" si="1056"/>
        <v>0</v>
      </c>
      <c r="K2671" s="54" t="e">
        <f t="shared" si="1057"/>
        <v>#DIV/0!</v>
      </c>
      <c r="L2671" s="54">
        <f>VLOOKUP(A2671,LIBOR!$A$3:B4766,2,1)</f>
        <v>9.5000000000000001E-2</v>
      </c>
      <c r="M2671" s="54"/>
      <c r="N2671" s="38"/>
      <c r="O2671" s="54" t="e">
        <f t="shared" si="1058"/>
        <v>#DIV/0!</v>
      </c>
      <c r="P2671" s="54" t="e">
        <f t="shared" si="1059"/>
        <v>#DIV/0!</v>
      </c>
      <c r="Q2671" s="38">
        <f t="shared" si="1051"/>
        <v>0</v>
      </c>
      <c r="R2671" s="38">
        <f t="shared" si="1052"/>
        <v>0</v>
      </c>
      <c r="S2671" s="54">
        <f t="shared" si="1060"/>
        <v>1</v>
      </c>
      <c r="T2671" s="54">
        <f t="shared" si="1061"/>
        <v>1</v>
      </c>
      <c r="U2671" s="54" t="e">
        <f>VLOOKUP(P2671,Table!$D$6:$G$15,MATCH(VALUE(T2671)&amp;"E",Table!$D$5:$G$5,0),1)*IF(Y2671=1,0,1)</f>
        <v>#DIV/0!</v>
      </c>
      <c r="V2671" s="54" t="e">
        <f t="shared" si="1062"/>
        <v>#DIV/0!</v>
      </c>
      <c r="W2671" s="54" t="e">
        <f t="shared" si="1049"/>
        <v>#DIV/0!</v>
      </c>
      <c r="X2671" s="54" t="e">
        <f t="shared" si="1063"/>
        <v>#DIV/0!</v>
      </c>
      <c r="Y2671" s="54" t="e">
        <f t="shared" si="1064"/>
        <v>#DIV/0!</v>
      </c>
      <c r="Z2671" s="54" t="e">
        <f t="shared" si="1065"/>
        <v>#DIV/0!</v>
      </c>
      <c r="AA2671" s="54" t="e">
        <f t="shared" si="1066"/>
        <v>#DIV/0!</v>
      </c>
      <c r="AB2671" s="38" t="e">
        <f t="shared" si="1067"/>
        <v>#DIV/0!</v>
      </c>
      <c r="AC2671" s="46"/>
      <c r="AD2671" s="38"/>
      <c r="AE2671" s="54"/>
      <c r="AF2671" s="54"/>
      <c r="AG2671" s="54" t="e">
        <f t="shared" si="1068"/>
        <v>#DIV/0!</v>
      </c>
      <c r="AH2671" s="56">
        <v>151.19999999999999</v>
      </c>
      <c r="AI2671" s="54">
        <f>VLOOKUP(A2671,VQT_IV!A44:C1648,3,0)</f>
        <v>151.19999999999999</v>
      </c>
    </row>
    <row r="2672" spans="1:35" x14ac:dyDescent="0.25">
      <c r="A2672" s="39">
        <v>41879</v>
      </c>
      <c r="C2672" s="27" t="e">
        <f t="shared" si="1053"/>
        <v>#DIV/0!</v>
      </c>
      <c r="D2672" s="27" t="e">
        <f t="shared" si="1054"/>
        <v>#DIV/0!</v>
      </c>
      <c r="E2672" s="5" t="e">
        <f t="shared" si="1055"/>
        <v>#DIV/0!</v>
      </c>
      <c r="J2672" s="54">
        <f t="shared" si="1056"/>
        <v>0</v>
      </c>
      <c r="K2672" s="54" t="e">
        <f t="shared" si="1057"/>
        <v>#DIV/0!</v>
      </c>
      <c r="L2672" s="54">
        <f>VLOOKUP(A2672,LIBOR!$A$3:B4767,2,1)</f>
        <v>9.5000000000000001E-2</v>
      </c>
      <c r="M2672" s="54"/>
      <c r="N2672" s="38"/>
      <c r="O2672" s="54" t="e">
        <f t="shared" si="1058"/>
        <v>#DIV/0!</v>
      </c>
      <c r="P2672" s="54" t="e">
        <f t="shared" si="1059"/>
        <v>#DIV/0!</v>
      </c>
      <c r="Q2672" s="38">
        <f t="shared" si="1051"/>
        <v>0</v>
      </c>
      <c r="R2672" s="38">
        <f t="shared" si="1052"/>
        <v>0</v>
      </c>
      <c r="S2672" s="54">
        <f t="shared" si="1060"/>
        <v>1</v>
      </c>
      <c r="T2672" s="54">
        <f t="shared" si="1061"/>
        <v>1</v>
      </c>
      <c r="U2672" s="54" t="e">
        <f>VLOOKUP(P2672,Table!$D$6:$G$15,MATCH(VALUE(T2672)&amp;"E",Table!$D$5:$G$5,0),1)*IF(Y2672=1,0,1)</f>
        <v>#DIV/0!</v>
      </c>
      <c r="V2672" s="54" t="e">
        <f t="shared" si="1062"/>
        <v>#DIV/0!</v>
      </c>
      <c r="W2672" s="54" t="e">
        <f t="shared" si="1049"/>
        <v>#DIV/0!</v>
      </c>
      <c r="X2672" s="54" t="e">
        <f t="shared" si="1063"/>
        <v>#DIV/0!</v>
      </c>
      <c r="Y2672" s="54" t="e">
        <f t="shared" si="1064"/>
        <v>#DIV/0!</v>
      </c>
      <c r="Z2672" s="54" t="e">
        <f t="shared" si="1065"/>
        <v>#DIV/0!</v>
      </c>
      <c r="AA2672" s="54" t="e">
        <f t="shared" si="1066"/>
        <v>#DIV/0!</v>
      </c>
      <c r="AB2672" s="38" t="e">
        <f t="shared" si="1067"/>
        <v>#DIV/0!</v>
      </c>
      <c r="AC2672" s="46"/>
      <c r="AD2672" s="38"/>
      <c r="AE2672" s="54"/>
      <c r="AF2672" s="54"/>
      <c r="AG2672" s="54" t="e">
        <f t="shared" si="1068"/>
        <v>#DIV/0!</v>
      </c>
      <c r="AH2672" s="56">
        <v>151.02000000000001</v>
      </c>
      <c r="AI2672" s="54">
        <f>VLOOKUP(A2672,VQT_IV!A45:C1649,3,0)</f>
        <v>151.02000000000001</v>
      </c>
    </row>
    <row r="2673" spans="1:35" x14ac:dyDescent="0.25">
      <c r="A2673" s="39">
        <v>41880</v>
      </c>
      <c r="C2673" s="27" t="e">
        <f t="shared" si="1053"/>
        <v>#DIV/0!</v>
      </c>
      <c r="D2673" s="27" t="e">
        <f t="shared" si="1054"/>
        <v>#DIV/0!</v>
      </c>
      <c r="E2673" s="5" t="e">
        <f t="shared" si="1055"/>
        <v>#DIV/0!</v>
      </c>
      <c r="J2673" s="54">
        <f t="shared" si="1056"/>
        <v>0</v>
      </c>
      <c r="K2673" s="54" t="e">
        <f t="shared" si="1057"/>
        <v>#DIV/0!</v>
      </c>
      <c r="L2673" s="54">
        <f>VLOOKUP(A2673,LIBOR!$A$3:B4768,2,1)</f>
        <v>9.5000000000000001E-2</v>
      </c>
      <c r="M2673" s="54"/>
      <c r="N2673" s="38"/>
      <c r="O2673" s="54" t="e">
        <f t="shared" si="1058"/>
        <v>#DIV/0!</v>
      </c>
      <c r="P2673" s="54" t="e">
        <f t="shared" si="1059"/>
        <v>#DIV/0!</v>
      </c>
      <c r="Q2673" s="38">
        <f t="shared" si="1051"/>
        <v>0</v>
      </c>
      <c r="R2673" s="38">
        <f t="shared" si="1052"/>
        <v>0</v>
      </c>
      <c r="S2673" s="54">
        <f t="shared" si="1060"/>
        <v>1</v>
      </c>
      <c r="T2673" s="54">
        <f t="shared" si="1061"/>
        <v>1</v>
      </c>
      <c r="U2673" s="54" t="e">
        <f>VLOOKUP(P2673,Table!$D$6:$G$15,MATCH(VALUE(T2673)&amp;"E",Table!$D$5:$G$5,0),1)*IF(Y2673=1,0,1)</f>
        <v>#DIV/0!</v>
      </c>
      <c r="V2673" s="54" t="e">
        <f t="shared" si="1062"/>
        <v>#DIV/0!</v>
      </c>
      <c r="W2673" s="54" t="e">
        <f t="shared" si="1049"/>
        <v>#DIV/0!</v>
      </c>
      <c r="X2673" s="54" t="e">
        <f t="shared" si="1063"/>
        <v>#DIV/0!</v>
      </c>
      <c r="Y2673" s="54" t="e">
        <f t="shared" si="1064"/>
        <v>#DIV/0!</v>
      </c>
      <c r="Z2673" s="54" t="e">
        <f t="shared" si="1065"/>
        <v>#DIV/0!</v>
      </c>
      <c r="AA2673" s="54" t="e">
        <f t="shared" si="1066"/>
        <v>#DIV/0!</v>
      </c>
      <c r="AB2673" s="38" t="e">
        <f t="shared" si="1067"/>
        <v>#DIV/0!</v>
      </c>
      <c r="AC2673" s="46"/>
      <c r="AD2673" s="38"/>
      <c r="AE2673" s="54"/>
      <c r="AF2673" s="54"/>
      <c r="AG2673" s="54" t="e">
        <f t="shared" si="1068"/>
        <v>#DIV/0!</v>
      </c>
      <c r="AH2673" s="56">
        <v>151.56</v>
      </c>
      <c r="AI2673" s="54">
        <f>VLOOKUP(A2673,VQT_IV!A46:C1650,3,0)</f>
        <v>151.56</v>
      </c>
    </row>
    <row r="2674" spans="1:35" x14ac:dyDescent="0.25">
      <c r="A2674" s="39">
        <v>41884</v>
      </c>
      <c r="C2674" s="27" t="e">
        <f t="shared" si="1053"/>
        <v>#DIV/0!</v>
      </c>
      <c r="D2674" s="27" t="e">
        <f t="shared" si="1054"/>
        <v>#DIV/0!</v>
      </c>
      <c r="E2674" s="5" t="e">
        <f t="shared" si="1055"/>
        <v>#DIV/0!</v>
      </c>
      <c r="J2674" s="54">
        <f t="shared" si="1056"/>
        <v>0</v>
      </c>
      <c r="K2674" s="54" t="e">
        <f t="shared" si="1057"/>
        <v>#DIV/0!</v>
      </c>
      <c r="L2674" s="54">
        <f>VLOOKUP(A2674,LIBOR!$A$3:B4769,2,1)</f>
        <v>9.5000000000000001E-2</v>
      </c>
      <c r="M2674" s="54"/>
      <c r="N2674" s="38"/>
      <c r="O2674" s="54" t="e">
        <f t="shared" si="1058"/>
        <v>#DIV/0!</v>
      </c>
      <c r="P2674" s="54" t="e">
        <f t="shared" si="1059"/>
        <v>#DIV/0!</v>
      </c>
      <c r="Q2674" s="38">
        <f t="shared" si="1051"/>
        <v>0</v>
      </c>
      <c r="R2674" s="38">
        <f t="shared" si="1052"/>
        <v>0</v>
      </c>
      <c r="S2674" s="54">
        <f t="shared" si="1060"/>
        <v>1</v>
      </c>
      <c r="T2674" s="54">
        <f t="shared" si="1061"/>
        <v>1</v>
      </c>
      <c r="U2674" s="54" t="e">
        <f>VLOOKUP(P2674,Table!$D$6:$G$15,MATCH(VALUE(T2674)&amp;"E",Table!$D$5:$G$5,0),1)*IF(Y2674=1,0,1)</f>
        <v>#DIV/0!</v>
      </c>
      <c r="V2674" s="54" t="e">
        <f t="shared" si="1062"/>
        <v>#DIV/0!</v>
      </c>
      <c r="W2674" s="54" t="e">
        <f t="shared" si="1049"/>
        <v>#DIV/0!</v>
      </c>
      <c r="X2674" s="54" t="e">
        <f t="shared" si="1063"/>
        <v>#DIV/0!</v>
      </c>
      <c r="Y2674" s="54" t="e">
        <f t="shared" si="1064"/>
        <v>#DIV/0!</v>
      </c>
      <c r="Z2674" s="54" t="e">
        <f t="shared" si="1065"/>
        <v>#DIV/0!</v>
      </c>
      <c r="AA2674" s="54" t="e">
        <f t="shared" si="1066"/>
        <v>#DIV/0!</v>
      </c>
      <c r="AB2674" s="38" t="e">
        <f t="shared" si="1067"/>
        <v>#DIV/0!</v>
      </c>
      <c r="AC2674" s="46"/>
      <c r="AD2674" s="38"/>
      <c r="AE2674" s="54"/>
      <c r="AF2674" s="54"/>
      <c r="AG2674" s="54" t="e">
        <f t="shared" si="1068"/>
        <v>#DIV/0!</v>
      </c>
      <c r="AH2674" s="56">
        <v>151.47999999999999</v>
      </c>
      <c r="AI2674" s="54">
        <f>VLOOKUP(A2674,VQT_IV!A47:C1651,3,0)</f>
        <v>151.47999999999999</v>
      </c>
    </row>
    <row r="2675" spans="1:35" x14ac:dyDescent="0.25">
      <c r="A2675" s="39">
        <v>41885</v>
      </c>
      <c r="C2675" s="27" t="e">
        <f t="shared" si="1053"/>
        <v>#DIV/0!</v>
      </c>
      <c r="D2675" s="27" t="e">
        <f t="shared" si="1054"/>
        <v>#DIV/0!</v>
      </c>
      <c r="E2675" s="5" t="e">
        <f t="shared" si="1055"/>
        <v>#DIV/0!</v>
      </c>
      <c r="J2675" s="54">
        <f t="shared" si="1056"/>
        <v>0</v>
      </c>
      <c r="K2675" s="54" t="e">
        <f t="shared" si="1057"/>
        <v>#DIV/0!</v>
      </c>
      <c r="L2675" s="54">
        <f>VLOOKUP(A2675,LIBOR!$A$3:B4770,2,1)</f>
        <v>9.5000000000000001E-2</v>
      </c>
      <c r="M2675" s="54"/>
      <c r="N2675" s="38"/>
      <c r="O2675" s="54" t="e">
        <f t="shared" si="1058"/>
        <v>#DIV/0!</v>
      </c>
      <c r="P2675" s="54" t="e">
        <f t="shared" si="1059"/>
        <v>#DIV/0!</v>
      </c>
      <c r="Q2675" s="38">
        <f t="shared" si="1051"/>
        <v>0</v>
      </c>
      <c r="R2675" s="38">
        <f t="shared" si="1052"/>
        <v>0</v>
      </c>
      <c r="S2675" s="54">
        <f t="shared" si="1060"/>
        <v>1</v>
      </c>
      <c r="T2675" s="54">
        <f t="shared" si="1061"/>
        <v>1</v>
      </c>
      <c r="U2675" s="54" t="e">
        <f>VLOOKUP(P2675,Table!$D$6:$G$15,MATCH(VALUE(T2675)&amp;"E",Table!$D$5:$G$5,0),1)*IF(Y2675=1,0,1)</f>
        <v>#DIV/0!</v>
      </c>
      <c r="V2675" s="54" t="e">
        <f t="shared" si="1062"/>
        <v>#DIV/0!</v>
      </c>
      <c r="W2675" s="54" t="e">
        <f t="shared" si="1049"/>
        <v>#DIV/0!</v>
      </c>
      <c r="X2675" s="54" t="e">
        <f t="shared" si="1063"/>
        <v>#DIV/0!</v>
      </c>
      <c r="Y2675" s="54" t="e">
        <f t="shared" si="1064"/>
        <v>#DIV/0!</v>
      </c>
      <c r="Z2675" s="54" t="e">
        <f t="shared" si="1065"/>
        <v>#DIV/0!</v>
      </c>
      <c r="AA2675" s="54" t="e">
        <f t="shared" si="1066"/>
        <v>#DIV/0!</v>
      </c>
      <c r="AB2675" s="38" t="e">
        <f t="shared" si="1067"/>
        <v>#DIV/0!</v>
      </c>
      <c r="AC2675" s="46"/>
      <c r="AD2675" s="38"/>
      <c r="AE2675" s="54"/>
      <c r="AF2675" s="54"/>
      <c r="AG2675" s="54" t="e">
        <f t="shared" si="1068"/>
        <v>#DIV/0!</v>
      </c>
      <c r="AH2675" s="56">
        <v>151.33000000000001</v>
      </c>
      <c r="AI2675" s="54">
        <f>VLOOKUP(A2675,VQT_IV!A48:C1652,3,0)</f>
        <v>151.33000000000001</v>
      </c>
    </row>
    <row r="2676" spans="1:35" x14ac:dyDescent="0.25">
      <c r="A2676" s="39">
        <v>41886</v>
      </c>
      <c r="C2676" s="27" t="e">
        <f t="shared" si="1053"/>
        <v>#DIV/0!</v>
      </c>
      <c r="D2676" s="27" t="e">
        <f t="shared" si="1054"/>
        <v>#DIV/0!</v>
      </c>
      <c r="E2676" s="5" t="e">
        <f t="shared" si="1055"/>
        <v>#DIV/0!</v>
      </c>
      <c r="J2676" s="54">
        <f t="shared" si="1056"/>
        <v>0</v>
      </c>
      <c r="K2676" s="54" t="e">
        <f t="shared" si="1057"/>
        <v>#DIV/0!</v>
      </c>
      <c r="L2676" s="54">
        <f>VLOOKUP(A2676,LIBOR!$A$3:B4771,2,1)</f>
        <v>9.5000000000000001E-2</v>
      </c>
      <c r="M2676" s="54"/>
      <c r="N2676" s="38"/>
      <c r="O2676" s="54" t="e">
        <f t="shared" si="1058"/>
        <v>#DIV/0!</v>
      </c>
      <c r="P2676" s="54" t="e">
        <f t="shared" si="1059"/>
        <v>#DIV/0!</v>
      </c>
      <c r="Q2676" s="38">
        <f t="shared" si="1051"/>
        <v>0</v>
      </c>
      <c r="R2676" s="38">
        <f t="shared" si="1052"/>
        <v>0</v>
      </c>
      <c r="S2676" s="54">
        <f t="shared" si="1060"/>
        <v>1</v>
      </c>
      <c r="T2676" s="54">
        <f t="shared" si="1061"/>
        <v>1</v>
      </c>
      <c r="U2676" s="54" t="e">
        <f>VLOOKUP(P2676,Table!$D$6:$G$15,MATCH(VALUE(T2676)&amp;"E",Table!$D$5:$G$5,0),1)*IF(Y2676=1,0,1)</f>
        <v>#DIV/0!</v>
      </c>
      <c r="V2676" s="54" t="e">
        <f t="shared" si="1062"/>
        <v>#DIV/0!</v>
      </c>
      <c r="W2676" s="54" t="e">
        <f t="shared" si="1049"/>
        <v>#DIV/0!</v>
      </c>
      <c r="X2676" s="54" t="e">
        <f t="shared" si="1063"/>
        <v>#DIV/0!</v>
      </c>
      <c r="Y2676" s="54" t="e">
        <f t="shared" si="1064"/>
        <v>#DIV/0!</v>
      </c>
      <c r="Z2676" s="54" t="e">
        <f t="shared" si="1065"/>
        <v>#DIV/0!</v>
      </c>
      <c r="AA2676" s="54" t="e">
        <f t="shared" si="1066"/>
        <v>#DIV/0!</v>
      </c>
      <c r="AB2676" s="38" t="e">
        <f t="shared" si="1067"/>
        <v>#DIV/0!</v>
      </c>
      <c r="AC2676" s="46"/>
      <c r="AD2676" s="38"/>
      <c r="AE2676" s="54"/>
      <c r="AF2676" s="54"/>
      <c r="AG2676" s="54" t="e">
        <f t="shared" si="1068"/>
        <v>#DIV/0!</v>
      </c>
      <c r="AH2676" s="56">
        <v>151.1</v>
      </c>
      <c r="AI2676" s="54">
        <f>VLOOKUP(A2676,VQT_IV!A49:C1653,3,0)</f>
        <v>151.1</v>
      </c>
    </row>
    <row r="2677" spans="1:35" x14ac:dyDescent="0.25">
      <c r="A2677" s="39">
        <v>41887</v>
      </c>
      <c r="C2677" s="27" t="e">
        <f t="shared" si="1053"/>
        <v>#DIV/0!</v>
      </c>
      <c r="D2677" s="27" t="e">
        <f t="shared" si="1054"/>
        <v>#DIV/0!</v>
      </c>
      <c r="E2677" s="5" t="e">
        <f t="shared" si="1055"/>
        <v>#DIV/0!</v>
      </c>
      <c r="J2677" s="54">
        <f t="shared" si="1056"/>
        <v>0</v>
      </c>
      <c r="K2677" s="54" t="e">
        <f t="shared" si="1057"/>
        <v>#DIV/0!</v>
      </c>
      <c r="L2677" s="54">
        <f>VLOOKUP(A2677,LIBOR!$A$3:B4772,2,1)</f>
        <v>9.5000000000000001E-2</v>
      </c>
      <c r="M2677" s="54"/>
      <c r="N2677" s="38"/>
      <c r="O2677" s="54" t="e">
        <f t="shared" si="1058"/>
        <v>#DIV/0!</v>
      </c>
      <c r="P2677" s="54" t="e">
        <f t="shared" si="1059"/>
        <v>#DIV/0!</v>
      </c>
      <c r="Q2677" s="38">
        <f t="shared" si="1051"/>
        <v>0</v>
      </c>
      <c r="R2677" s="38">
        <f t="shared" si="1052"/>
        <v>0</v>
      </c>
      <c r="S2677" s="54">
        <f t="shared" si="1060"/>
        <v>1</v>
      </c>
      <c r="T2677" s="54">
        <f t="shared" si="1061"/>
        <v>1</v>
      </c>
      <c r="U2677" s="54" t="e">
        <f>VLOOKUP(P2677,Table!$D$6:$G$15,MATCH(VALUE(T2677)&amp;"E",Table!$D$5:$G$5,0),1)*IF(Y2677=1,0,1)</f>
        <v>#DIV/0!</v>
      </c>
      <c r="V2677" s="54" t="e">
        <f t="shared" si="1062"/>
        <v>#DIV/0!</v>
      </c>
      <c r="W2677" s="54" t="e">
        <f t="shared" si="1049"/>
        <v>#DIV/0!</v>
      </c>
      <c r="X2677" s="54" t="e">
        <f t="shared" si="1063"/>
        <v>#DIV/0!</v>
      </c>
      <c r="Y2677" s="54" t="e">
        <f t="shared" si="1064"/>
        <v>#DIV/0!</v>
      </c>
      <c r="Z2677" s="54" t="e">
        <f t="shared" si="1065"/>
        <v>#DIV/0!</v>
      </c>
      <c r="AA2677" s="54" t="e">
        <f t="shared" si="1066"/>
        <v>#DIV/0!</v>
      </c>
      <c r="AB2677" s="38" t="e">
        <f t="shared" si="1067"/>
        <v>#DIV/0!</v>
      </c>
      <c r="AC2677" s="46"/>
      <c r="AD2677" s="38"/>
      <c r="AE2677" s="54"/>
      <c r="AF2677" s="54"/>
      <c r="AG2677" s="54" t="e">
        <f t="shared" si="1068"/>
        <v>#DIV/0!</v>
      </c>
      <c r="AH2677" s="56">
        <v>151.77000000000001</v>
      </c>
      <c r="AI2677" s="54">
        <f>VLOOKUP(A2677,VQT_IV!A50:C1654,3,0)</f>
        <v>151.77000000000001</v>
      </c>
    </row>
    <row r="2678" spans="1:35" x14ac:dyDescent="0.25">
      <c r="A2678" s="39">
        <v>41890</v>
      </c>
      <c r="C2678" s="27" t="e">
        <f t="shared" si="1053"/>
        <v>#DIV/0!</v>
      </c>
      <c r="D2678" s="27" t="e">
        <f t="shared" si="1054"/>
        <v>#DIV/0!</v>
      </c>
      <c r="E2678" s="5" t="e">
        <f t="shared" si="1055"/>
        <v>#DIV/0!</v>
      </c>
      <c r="J2678" s="54">
        <f t="shared" si="1056"/>
        <v>0</v>
      </c>
      <c r="K2678" s="54" t="e">
        <f t="shared" si="1057"/>
        <v>#DIV/0!</v>
      </c>
      <c r="L2678" s="54">
        <f>VLOOKUP(A2678,LIBOR!$A$3:B4773,2,1)</f>
        <v>9.5000000000000001E-2</v>
      </c>
      <c r="M2678" s="54"/>
      <c r="N2678" s="38"/>
      <c r="O2678" s="54" t="e">
        <f t="shared" si="1058"/>
        <v>#DIV/0!</v>
      </c>
      <c r="P2678" s="54" t="e">
        <f t="shared" si="1059"/>
        <v>#DIV/0!</v>
      </c>
      <c r="Q2678" s="38">
        <f t="shared" si="1051"/>
        <v>0</v>
      </c>
      <c r="R2678" s="38">
        <f t="shared" si="1052"/>
        <v>0</v>
      </c>
      <c r="S2678" s="54">
        <f t="shared" si="1060"/>
        <v>1</v>
      </c>
      <c r="T2678" s="54">
        <f t="shared" si="1061"/>
        <v>1</v>
      </c>
      <c r="U2678" s="54" t="e">
        <f>VLOOKUP(P2678,Table!$D$6:$G$15,MATCH(VALUE(T2678)&amp;"E",Table!$D$5:$G$5,0),1)*IF(Y2678=1,0,1)</f>
        <v>#DIV/0!</v>
      </c>
      <c r="V2678" s="54" t="e">
        <f t="shared" si="1062"/>
        <v>#DIV/0!</v>
      </c>
      <c r="W2678" s="54" t="e">
        <f t="shared" si="1049"/>
        <v>#DIV/0!</v>
      </c>
      <c r="X2678" s="54" t="e">
        <f t="shared" si="1063"/>
        <v>#DIV/0!</v>
      </c>
      <c r="Y2678" s="54" t="e">
        <f t="shared" si="1064"/>
        <v>#DIV/0!</v>
      </c>
      <c r="Z2678" s="54" t="e">
        <f t="shared" si="1065"/>
        <v>#DIV/0!</v>
      </c>
      <c r="AA2678" s="54" t="e">
        <f t="shared" si="1066"/>
        <v>#DIV/0!</v>
      </c>
      <c r="AB2678" s="38" t="e">
        <f t="shared" si="1067"/>
        <v>#DIV/0!</v>
      </c>
      <c r="AC2678" s="46"/>
      <c r="AD2678" s="38"/>
      <c r="AE2678" s="54"/>
      <c r="AF2678" s="54"/>
      <c r="AG2678" s="54" t="e">
        <f t="shared" si="1068"/>
        <v>#DIV/0!</v>
      </c>
      <c r="AH2678" s="56">
        <v>151.35</v>
      </c>
      <c r="AI2678" s="54">
        <f>VLOOKUP(A2678,VQT_IV!A51:C1655,3,0)</f>
        <v>151.35</v>
      </c>
    </row>
    <row r="2679" spans="1:35" x14ac:dyDescent="0.25">
      <c r="A2679" s="39">
        <v>41891</v>
      </c>
      <c r="C2679" s="27" t="e">
        <f t="shared" si="1053"/>
        <v>#DIV/0!</v>
      </c>
      <c r="D2679" s="27" t="e">
        <f t="shared" si="1054"/>
        <v>#DIV/0!</v>
      </c>
      <c r="E2679" s="5" t="e">
        <f t="shared" si="1055"/>
        <v>#DIV/0!</v>
      </c>
      <c r="J2679" s="54">
        <f t="shared" si="1056"/>
        <v>0</v>
      </c>
      <c r="K2679" s="54" t="e">
        <f t="shared" si="1057"/>
        <v>#DIV/0!</v>
      </c>
      <c r="L2679" s="54">
        <f>VLOOKUP(A2679,LIBOR!$A$3:B4774,2,1)</f>
        <v>9.5000000000000001E-2</v>
      </c>
      <c r="M2679" s="54"/>
      <c r="N2679" s="38"/>
      <c r="O2679" s="54" t="e">
        <f t="shared" si="1058"/>
        <v>#DIV/0!</v>
      </c>
      <c r="P2679" s="54" t="e">
        <f t="shared" si="1059"/>
        <v>#DIV/0!</v>
      </c>
      <c r="Q2679" s="38">
        <f t="shared" si="1051"/>
        <v>0</v>
      </c>
      <c r="R2679" s="38">
        <f t="shared" si="1052"/>
        <v>0</v>
      </c>
      <c r="S2679" s="54">
        <f t="shared" si="1060"/>
        <v>1</v>
      </c>
      <c r="T2679" s="54">
        <f t="shared" si="1061"/>
        <v>1</v>
      </c>
      <c r="U2679" s="54" t="e">
        <f>VLOOKUP(P2679,Table!$D$6:$G$15,MATCH(VALUE(T2679)&amp;"E",Table!$D$5:$G$5,0),1)*IF(Y2679=1,0,1)</f>
        <v>#DIV/0!</v>
      </c>
      <c r="V2679" s="54" t="e">
        <f t="shared" si="1062"/>
        <v>#DIV/0!</v>
      </c>
      <c r="W2679" s="54" t="e">
        <f t="shared" si="1049"/>
        <v>#DIV/0!</v>
      </c>
      <c r="X2679" s="54" t="e">
        <f t="shared" si="1063"/>
        <v>#DIV/0!</v>
      </c>
      <c r="Y2679" s="54" t="e">
        <f t="shared" si="1064"/>
        <v>#DIV/0!</v>
      </c>
      <c r="Z2679" s="54" t="e">
        <f t="shared" si="1065"/>
        <v>#DIV/0!</v>
      </c>
      <c r="AA2679" s="54" t="e">
        <f t="shared" si="1066"/>
        <v>#DIV/0!</v>
      </c>
      <c r="AB2679" s="38" t="e">
        <f t="shared" si="1067"/>
        <v>#DIV/0!</v>
      </c>
      <c r="AC2679" s="46"/>
      <c r="AD2679" s="38"/>
      <c r="AE2679" s="54"/>
      <c r="AF2679" s="54"/>
      <c r="AG2679" s="54" t="e">
        <f t="shared" si="1068"/>
        <v>#DIV/0!</v>
      </c>
      <c r="AH2679" s="56">
        <v>150.47999999999999</v>
      </c>
      <c r="AI2679" s="54">
        <f>VLOOKUP(A2679,VQT_IV!A52:C1656,3,0)</f>
        <v>150.47999999999999</v>
      </c>
    </row>
    <row r="2680" spans="1:35" x14ac:dyDescent="0.25">
      <c r="A2680" s="39">
        <v>41892</v>
      </c>
      <c r="C2680" s="27" t="e">
        <f t="shared" si="1053"/>
        <v>#DIV/0!</v>
      </c>
      <c r="D2680" s="27" t="e">
        <f t="shared" si="1054"/>
        <v>#DIV/0!</v>
      </c>
      <c r="E2680" s="5" t="e">
        <f t="shared" si="1055"/>
        <v>#DIV/0!</v>
      </c>
      <c r="J2680" s="54">
        <f t="shared" si="1056"/>
        <v>0</v>
      </c>
      <c r="K2680" s="54" t="e">
        <f t="shared" si="1057"/>
        <v>#DIV/0!</v>
      </c>
      <c r="L2680" s="54">
        <f>VLOOKUP(A2680,LIBOR!$A$3:B4775,2,1)</f>
        <v>9.5000000000000001E-2</v>
      </c>
      <c r="M2680" s="54"/>
      <c r="N2680" s="38"/>
      <c r="O2680" s="54" t="e">
        <f t="shared" si="1058"/>
        <v>#DIV/0!</v>
      </c>
      <c r="P2680" s="54" t="e">
        <f t="shared" si="1059"/>
        <v>#DIV/0!</v>
      </c>
      <c r="Q2680" s="38">
        <f t="shared" si="1051"/>
        <v>0</v>
      </c>
      <c r="R2680" s="38">
        <f t="shared" si="1052"/>
        <v>0</v>
      </c>
      <c r="S2680" s="54">
        <f t="shared" si="1060"/>
        <v>1</v>
      </c>
      <c r="T2680" s="54">
        <f t="shared" si="1061"/>
        <v>1</v>
      </c>
      <c r="U2680" s="54" t="e">
        <f>VLOOKUP(P2680,Table!$D$6:$G$15,MATCH(VALUE(T2680)&amp;"E",Table!$D$5:$G$5,0),1)*IF(Y2680=1,0,1)</f>
        <v>#DIV/0!</v>
      </c>
      <c r="V2680" s="54" t="e">
        <f t="shared" si="1062"/>
        <v>#DIV/0!</v>
      </c>
      <c r="W2680" s="54" t="e">
        <f t="shared" si="1049"/>
        <v>#DIV/0!</v>
      </c>
      <c r="X2680" s="54" t="e">
        <f t="shared" si="1063"/>
        <v>#DIV/0!</v>
      </c>
      <c r="Y2680" s="54" t="e">
        <f t="shared" si="1064"/>
        <v>#DIV/0!</v>
      </c>
      <c r="Z2680" s="54" t="e">
        <f t="shared" si="1065"/>
        <v>#DIV/0!</v>
      </c>
      <c r="AA2680" s="54" t="e">
        <f t="shared" si="1066"/>
        <v>#DIV/0!</v>
      </c>
      <c r="AB2680" s="38" t="e">
        <f t="shared" si="1067"/>
        <v>#DIV/0!</v>
      </c>
      <c r="AC2680" s="46"/>
      <c r="AD2680" s="38"/>
      <c r="AE2680" s="54"/>
      <c r="AF2680" s="54"/>
      <c r="AG2680" s="54" t="e">
        <f t="shared" si="1068"/>
        <v>#DIV/0!</v>
      </c>
      <c r="AH2680" s="56">
        <v>151.01</v>
      </c>
      <c r="AI2680" s="54">
        <f>VLOOKUP(A2680,VQT_IV!A53:C1657,3,0)</f>
        <v>151.01</v>
      </c>
    </row>
    <row r="2681" spans="1:35" x14ac:dyDescent="0.25">
      <c r="A2681" s="39">
        <v>41893</v>
      </c>
      <c r="C2681" s="27" t="e">
        <f t="shared" si="1053"/>
        <v>#DIV/0!</v>
      </c>
      <c r="D2681" s="27" t="e">
        <f t="shared" si="1054"/>
        <v>#DIV/0!</v>
      </c>
      <c r="E2681" s="5" t="e">
        <f t="shared" si="1055"/>
        <v>#DIV/0!</v>
      </c>
      <c r="J2681" s="54">
        <f t="shared" si="1056"/>
        <v>0</v>
      </c>
      <c r="K2681" s="54" t="e">
        <f t="shared" si="1057"/>
        <v>#DIV/0!</v>
      </c>
      <c r="L2681" s="54">
        <f>VLOOKUP(A2681,LIBOR!$A$3:B4776,2,1)</f>
        <v>9.5000000000000001E-2</v>
      </c>
      <c r="M2681" s="54"/>
      <c r="N2681" s="38"/>
      <c r="O2681" s="54" t="e">
        <f t="shared" si="1058"/>
        <v>#DIV/0!</v>
      </c>
      <c r="P2681" s="54" t="e">
        <f t="shared" si="1059"/>
        <v>#DIV/0!</v>
      </c>
      <c r="Q2681" s="38">
        <f t="shared" si="1051"/>
        <v>0</v>
      </c>
      <c r="R2681" s="38">
        <f t="shared" si="1052"/>
        <v>0</v>
      </c>
      <c r="S2681" s="54">
        <f t="shared" si="1060"/>
        <v>1</v>
      </c>
      <c r="T2681" s="54">
        <f t="shared" si="1061"/>
        <v>1</v>
      </c>
      <c r="U2681" s="54" t="e">
        <f>VLOOKUP(P2681,Table!$D$6:$G$15,MATCH(VALUE(T2681)&amp;"E",Table!$D$5:$G$5,0),1)*IF(Y2681=1,0,1)</f>
        <v>#DIV/0!</v>
      </c>
      <c r="V2681" s="54" t="e">
        <f t="shared" si="1062"/>
        <v>#DIV/0!</v>
      </c>
      <c r="W2681" s="54" t="e">
        <f t="shared" si="1049"/>
        <v>#DIV/0!</v>
      </c>
      <c r="X2681" s="54" t="e">
        <f t="shared" si="1063"/>
        <v>#DIV/0!</v>
      </c>
      <c r="Y2681" s="54" t="e">
        <f t="shared" si="1064"/>
        <v>#DIV/0!</v>
      </c>
      <c r="Z2681" s="54" t="e">
        <f t="shared" si="1065"/>
        <v>#DIV/0!</v>
      </c>
      <c r="AA2681" s="54" t="e">
        <f t="shared" si="1066"/>
        <v>#DIV/0!</v>
      </c>
      <c r="AB2681" s="38" t="e">
        <f t="shared" si="1067"/>
        <v>#DIV/0!</v>
      </c>
      <c r="AC2681" s="46"/>
      <c r="AD2681" s="38"/>
      <c r="AE2681" s="54"/>
      <c r="AF2681" s="54"/>
      <c r="AG2681" s="54" t="e">
        <f t="shared" si="1068"/>
        <v>#DIV/0!</v>
      </c>
      <c r="AH2681" s="56">
        <v>151.16</v>
      </c>
      <c r="AI2681" s="54">
        <f>VLOOKUP(A2681,VQT_IV!A54:C1658,3,0)</f>
        <v>151.16</v>
      </c>
    </row>
    <row r="2682" spans="1:35" x14ac:dyDescent="0.25">
      <c r="A2682" s="39">
        <v>41894</v>
      </c>
      <c r="C2682" s="27" t="e">
        <f t="shared" si="1053"/>
        <v>#DIV/0!</v>
      </c>
      <c r="D2682" s="27" t="e">
        <f t="shared" si="1054"/>
        <v>#DIV/0!</v>
      </c>
      <c r="E2682" s="5" t="e">
        <f t="shared" si="1055"/>
        <v>#DIV/0!</v>
      </c>
      <c r="J2682" s="54">
        <f t="shared" si="1056"/>
        <v>0</v>
      </c>
      <c r="K2682" s="54" t="e">
        <f t="shared" si="1057"/>
        <v>#DIV/0!</v>
      </c>
      <c r="L2682" s="54">
        <f>VLOOKUP(A2682,LIBOR!$A$3:B4777,2,1)</f>
        <v>9.5000000000000001E-2</v>
      </c>
      <c r="M2682" s="54"/>
      <c r="N2682" s="38"/>
      <c r="O2682" s="54" t="e">
        <f t="shared" si="1058"/>
        <v>#DIV/0!</v>
      </c>
      <c r="P2682" s="54" t="e">
        <f t="shared" si="1059"/>
        <v>#DIV/0!</v>
      </c>
      <c r="Q2682" s="38">
        <f t="shared" si="1051"/>
        <v>0</v>
      </c>
      <c r="R2682" s="38">
        <f t="shared" si="1052"/>
        <v>0</v>
      </c>
      <c r="S2682" s="54">
        <f t="shared" si="1060"/>
        <v>1</v>
      </c>
      <c r="T2682" s="54">
        <f t="shared" si="1061"/>
        <v>1</v>
      </c>
      <c r="U2682" s="54" t="e">
        <f>VLOOKUP(P2682,Table!$D$6:$G$15,MATCH(VALUE(T2682)&amp;"E",Table!$D$5:$G$5,0),1)*IF(Y2682=1,0,1)</f>
        <v>#DIV/0!</v>
      </c>
      <c r="V2682" s="54" t="e">
        <f t="shared" si="1062"/>
        <v>#DIV/0!</v>
      </c>
      <c r="W2682" s="54" t="e">
        <f t="shared" si="1049"/>
        <v>#DIV/0!</v>
      </c>
      <c r="X2682" s="54" t="e">
        <f t="shared" si="1063"/>
        <v>#DIV/0!</v>
      </c>
      <c r="Y2682" s="54" t="e">
        <f t="shared" si="1064"/>
        <v>#DIV/0!</v>
      </c>
      <c r="Z2682" s="54" t="e">
        <f t="shared" si="1065"/>
        <v>#DIV/0!</v>
      </c>
      <c r="AA2682" s="54" t="e">
        <f t="shared" si="1066"/>
        <v>#DIV/0!</v>
      </c>
      <c r="AB2682" s="38" t="e">
        <f t="shared" si="1067"/>
        <v>#DIV/0!</v>
      </c>
      <c r="AC2682" s="46"/>
      <c r="AD2682" s="38"/>
      <c r="AE2682" s="54"/>
      <c r="AF2682" s="54"/>
      <c r="AG2682" s="54" t="e">
        <f t="shared" si="1068"/>
        <v>#DIV/0!</v>
      </c>
      <c r="AH2682" s="56">
        <v>150.37</v>
      </c>
      <c r="AI2682" s="54">
        <f>VLOOKUP(A2682,VQT_IV!A55:C1659,3,0)</f>
        <v>150.37</v>
      </c>
    </row>
    <row r="2683" spans="1:35" x14ac:dyDescent="0.25">
      <c r="A2683" s="39">
        <v>41897</v>
      </c>
      <c r="C2683" s="27" t="e">
        <f t="shared" si="1053"/>
        <v>#DIV/0!</v>
      </c>
      <c r="D2683" s="27" t="e">
        <f t="shared" si="1054"/>
        <v>#DIV/0!</v>
      </c>
      <c r="E2683" s="5" t="e">
        <f t="shared" si="1055"/>
        <v>#DIV/0!</v>
      </c>
      <c r="J2683" s="54">
        <f t="shared" si="1056"/>
        <v>0</v>
      </c>
      <c r="K2683" s="54" t="e">
        <f t="shared" si="1057"/>
        <v>#DIV/0!</v>
      </c>
      <c r="L2683" s="54">
        <f>VLOOKUP(A2683,LIBOR!$A$3:B4778,2,1)</f>
        <v>9.5000000000000001E-2</v>
      </c>
      <c r="M2683" s="54"/>
      <c r="N2683" s="38"/>
      <c r="O2683" s="54" t="e">
        <f t="shared" si="1058"/>
        <v>#DIV/0!</v>
      </c>
      <c r="P2683" s="54" t="e">
        <f t="shared" si="1059"/>
        <v>#DIV/0!</v>
      </c>
      <c r="Q2683" s="38">
        <f t="shared" si="1051"/>
        <v>0</v>
      </c>
      <c r="R2683" s="38">
        <f t="shared" si="1052"/>
        <v>0</v>
      </c>
      <c r="S2683" s="54">
        <f t="shared" si="1060"/>
        <v>1</v>
      </c>
      <c r="T2683" s="54">
        <f t="shared" si="1061"/>
        <v>1</v>
      </c>
      <c r="U2683" s="54" t="e">
        <f>VLOOKUP(P2683,Table!$D$6:$G$15,MATCH(VALUE(T2683)&amp;"E",Table!$D$5:$G$5,0),1)*IF(Y2683=1,0,1)</f>
        <v>#DIV/0!</v>
      </c>
      <c r="V2683" s="54" t="e">
        <f t="shared" si="1062"/>
        <v>#DIV/0!</v>
      </c>
      <c r="W2683" s="54" t="e">
        <f t="shared" si="1049"/>
        <v>#DIV/0!</v>
      </c>
      <c r="X2683" s="54" t="e">
        <f t="shared" si="1063"/>
        <v>#DIV/0!</v>
      </c>
      <c r="Y2683" s="54" t="e">
        <f t="shared" si="1064"/>
        <v>#DIV/0!</v>
      </c>
      <c r="Z2683" s="54" t="e">
        <f t="shared" si="1065"/>
        <v>#DIV/0!</v>
      </c>
      <c r="AA2683" s="54" t="e">
        <f t="shared" si="1066"/>
        <v>#DIV/0!</v>
      </c>
      <c r="AB2683" s="38" t="e">
        <f t="shared" si="1067"/>
        <v>#DIV/0!</v>
      </c>
      <c r="AC2683" s="46"/>
      <c r="AD2683" s="38"/>
      <c r="AE2683" s="54"/>
      <c r="AF2683" s="54"/>
      <c r="AG2683" s="54" t="e">
        <f t="shared" si="1068"/>
        <v>#DIV/0!</v>
      </c>
      <c r="AH2683" s="56">
        <v>150.36000000000001</v>
      </c>
      <c r="AI2683" s="54">
        <f>VLOOKUP(A2683,VQT_IV!A56:C1660,3,0)</f>
        <v>150.36000000000001</v>
      </c>
    </row>
    <row r="2684" spans="1:35" x14ac:dyDescent="0.25">
      <c r="A2684" s="39">
        <v>41898</v>
      </c>
      <c r="C2684" s="27" t="e">
        <f t="shared" si="1053"/>
        <v>#DIV/0!</v>
      </c>
      <c r="D2684" s="27" t="e">
        <f t="shared" si="1054"/>
        <v>#DIV/0!</v>
      </c>
      <c r="E2684" s="5" t="e">
        <f t="shared" si="1055"/>
        <v>#DIV/0!</v>
      </c>
      <c r="J2684" s="54">
        <f t="shared" si="1056"/>
        <v>0</v>
      </c>
      <c r="K2684" s="54" t="e">
        <f t="shared" si="1057"/>
        <v>#DIV/0!</v>
      </c>
      <c r="L2684" s="54">
        <f>VLOOKUP(A2684,LIBOR!$A$3:B4779,2,1)</f>
        <v>9.5000000000000001E-2</v>
      </c>
      <c r="M2684" s="54"/>
      <c r="N2684" s="38"/>
      <c r="O2684" s="54" t="e">
        <f t="shared" si="1058"/>
        <v>#DIV/0!</v>
      </c>
      <c r="P2684" s="54" t="e">
        <f t="shared" si="1059"/>
        <v>#DIV/0!</v>
      </c>
      <c r="Q2684" s="38">
        <f t="shared" si="1051"/>
        <v>0</v>
      </c>
      <c r="R2684" s="38">
        <f t="shared" si="1052"/>
        <v>0</v>
      </c>
      <c r="S2684" s="54">
        <f t="shared" si="1060"/>
        <v>1</v>
      </c>
      <c r="T2684" s="54">
        <f t="shared" si="1061"/>
        <v>1</v>
      </c>
      <c r="U2684" s="54" t="e">
        <f>VLOOKUP(P2684,Table!$D$6:$G$15,MATCH(VALUE(T2684)&amp;"E",Table!$D$5:$G$5,0),1)*IF(Y2684=1,0,1)</f>
        <v>#DIV/0!</v>
      </c>
      <c r="V2684" s="54" t="e">
        <f t="shared" si="1062"/>
        <v>#DIV/0!</v>
      </c>
      <c r="W2684" s="54" t="e">
        <f t="shared" si="1049"/>
        <v>#DIV/0!</v>
      </c>
      <c r="X2684" s="54" t="e">
        <f t="shared" si="1063"/>
        <v>#DIV/0!</v>
      </c>
      <c r="Y2684" s="54" t="e">
        <f t="shared" si="1064"/>
        <v>#DIV/0!</v>
      </c>
      <c r="Z2684" s="54" t="e">
        <f t="shared" si="1065"/>
        <v>#DIV/0!</v>
      </c>
      <c r="AA2684" s="54" t="e">
        <f t="shared" si="1066"/>
        <v>#DIV/0!</v>
      </c>
      <c r="AB2684" s="38" t="e">
        <f t="shared" si="1067"/>
        <v>#DIV/0!</v>
      </c>
      <c r="AC2684" s="46"/>
      <c r="AD2684" s="38"/>
      <c r="AE2684" s="54"/>
      <c r="AF2684" s="54"/>
      <c r="AG2684" s="54" t="e">
        <f t="shared" si="1068"/>
        <v>#DIV/0!</v>
      </c>
      <c r="AH2684" s="56">
        <v>151.25</v>
      </c>
      <c r="AI2684" s="54">
        <f>VLOOKUP(A2684,VQT_IV!A57:C1661,3,0)</f>
        <v>151.25</v>
      </c>
    </row>
    <row r="2685" spans="1:35" x14ac:dyDescent="0.25">
      <c r="A2685" s="39">
        <v>41899</v>
      </c>
      <c r="C2685" s="27" t="e">
        <f t="shared" si="1053"/>
        <v>#DIV/0!</v>
      </c>
      <c r="D2685" s="27" t="e">
        <f t="shared" si="1054"/>
        <v>#DIV/0!</v>
      </c>
      <c r="E2685" s="5" t="e">
        <f t="shared" si="1055"/>
        <v>#DIV/0!</v>
      </c>
      <c r="J2685" s="54">
        <f t="shared" si="1056"/>
        <v>0</v>
      </c>
      <c r="K2685" s="54" t="e">
        <f t="shared" si="1057"/>
        <v>#DIV/0!</v>
      </c>
      <c r="L2685" s="54">
        <f>VLOOKUP(A2685,LIBOR!$A$3:B4780,2,1)</f>
        <v>9.5000000000000001E-2</v>
      </c>
      <c r="M2685" s="54"/>
      <c r="N2685" s="38"/>
      <c r="O2685" s="54" t="e">
        <f t="shared" si="1058"/>
        <v>#DIV/0!</v>
      </c>
      <c r="P2685" s="54" t="e">
        <f t="shared" si="1059"/>
        <v>#DIV/0!</v>
      </c>
      <c r="Q2685" s="38">
        <f t="shared" si="1051"/>
        <v>0</v>
      </c>
      <c r="R2685" s="38">
        <f t="shared" si="1052"/>
        <v>0</v>
      </c>
      <c r="S2685" s="54">
        <f t="shared" si="1060"/>
        <v>1</v>
      </c>
      <c r="T2685" s="54">
        <f t="shared" si="1061"/>
        <v>1</v>
      </c>
      <c r="U2685" s="54" t="e">
        <f>VLOOKUP(P2685,Table!$D$6:$G$15,MATCH(VALUE(T2685)&amp;"E",Table!$D$5:$G$5,0),1)*IF(Y2685=1,0,1)</f>
        <v>#DIV/0!</v>
      </c>
      <c r="V2685" s="54" t="e">
        <f t="shared" si="1062"/>
        <v>#DIV/0!</v>
      </c>
      <c r="W2685" s="54" t="e">
        <f t="shared" si="1049"/>
        <v>#DIV/0!</v>
      </c>
      <c r="X2685" s="54" t="e">
        <f t="shared" si="1063"/>
        <v>#DIV/0!</v>
      </c>
      <c r="Y2685" s="54" t="e">
        <f t="shared" si="1064"/>
        <v>#DIV/0!</v>
      </c>
      <c r="Z2685" s="54" t="e">
        <f t="shared" si="1065"/>
        <v>#DIV/0!</v>
      </c>
      <c r="AA2685" s="54" t="e">
        <f t="shared" si="1066"/>
        <v>#DIV/0!</v>
      </c>
      <c r="AB2685" s="38" t="e">
        <f t="shared" si="1067"/>
        <v>#DIV/0!</v>
      </c>
      <c r="AC2685" s="46"/>
      <c r="AD2685" s="38"/>
      <c r="AE2685" s="54"/>
      <c r="AF2685" s="54"/>
      <c r="AG2685" s="54" t="e">
        <f t="shared" si="1068"/>
        <v>#DIV/0!</v>
      </c>
      <c r="AH2685" s="56">
        <v>151.4</v>
      </c>
      <c r="AI2685" s="54">
        <f>VLOOKUP(A2685,VQT_IV!A58:C1662,3,0)</f>
        <v>151.4</v>
      </c>
    </row>
    <row r="2686" spans="1:35" x14ac:dyDescent="0.25">
      <c r="A2686" s="39">
        <v>41900</v>
      </c>
      <c r="C2686" s="27" t="e">
        <f t="shared" si="1053"/>
        <v>#DIV/0!</v>
      </c>
      <c r="D2686" s="27" t="e">
        <f t="shared" si="1054"/>
        <v>#DIV/0!</v>
      </c>
      <c r="E2686" s="5" t="e">
        <f t="shared" si="1055"/>
        <v>#DIV/0!</v>
      </c>
      <c r="J2686" s="54">
        <f t="shared" si="1056"/>
        <v>0</v>
      </c>
      <c r="K2686" s="54" t="e">
        <f t="shared" si="1057"/>
        <v>#DIV/0!</v>
      </c>
      <c r="L2686" s="54">
        <f>VLOOKUP(A2686,LIBOR!$A$3:B4781,2,1)</f>
        <v>9.5000000000000001E-2</v>
      </c>
      <c r="M2686" s="54"/>
      <c r="N2686" s="38"/>
      <c r="O2686" s="54" t="e">
        <f t="shared" si="1058"/>
        <v>#DIV/0!</v>
      </c>
      <c r="P2686" s="54" t="e">
        <f t="shared" si="1059"/>
        <v>#DIV/0!</v>
      </c>
      <c r="Q2686" s="38">
        <f t="shared" si="1051"/>
        <v>0</v>
      </c>
      <c r="R2686" s="38">
        <f t="shared" si="1052"/>
        <v>0</v>
      </c>
      <c r="S2686" s="54">
        <f t="shared" si="1060"/>
        <v>1</v>
      </c>
      <c r="T2686" s="54">
        <f t="shared" si="1061"/>
        <v>1</v>
      </c>
      <c r="U2686" s="54" t="e">
        <f>VLOOKUP(P2686,Table!$D$6:$G$15,MATCH(VALUE(T2686)&amp;"E",Table!$D$5:$G$5,0),1)*IF(Y2686=1,0,1)</f>
        <v>#DIV/0!</v>
      </c>
      <c r="V2686" s="54" t="e">
        <f t="shared" si="1062"/>
        <v>#DIV/0!</v>
      </c>
      <c r="W2686" s="54" t="e">
        <f t="shared" si="1049"/>
        <v>#DIV/0!</v>
      </c>
      <c r="X2686" s="54" t="e">
        <f t="shared" si="1063"/>
        <v>#DIV/0!</v>
      </c>
      <c r="Y2686" s="54" t="e">
        <f t="shared" si="1064"/>
        <v>#DIV/0!</v>
      </c>
      <c r="Z2686" s="54" t="e">
        <f t="shared" si="1065"/>
        <v>#DIV/0!</v>
      </c>
      <c r="AA2686" s="54" t="e">
        <f t="shared" si="1066"/>
        <v>#DIV/0!</v>
      </c>
      <c r="AB2686" s="38" t="e">
        <f t="shared" si="1067"/>
        <v>#DIV/0!</v>
      </c>
      <c r="AC2686" s="46"/>
      <c r="AD2686" s="38"/>
      <c r="AE2686" s="54"/>
      <c r="AF2686" s="54"/>
      <c r="AG2686" s="54" t="e">
        <f t="shared" si="1068"/>
        <v>#DIV/0!</v>
      </c>
      <c r="AH2686" s="56">
        <v>152.09</v>
      </c>
      <c r="AI2686" s="54">
        <f>VLOOKUP(A2686,VQT_IV!A59:C1663,3,0)</f>
        <v>152.09</v>
      </c>
    </row>
    <row r="2687" spans="1:35" x14ac:dyDescent="0.25">
      <c r="A2687" s="39">
        <v>41901</v>
      </c>
      <c r="C2687" s="27" t="e">
        <f t="shared" si="1053"/>
        <v>#DIV/0!</v>
      </c>
      <c r="D2687" s="27" t="e">
        <f t="shared" si="1054"/>
        <v>#DIV/0!</v>
      </c>
      <c r="E2687" s="5" t="e">
        <f t="shared" si="1055"/>
        <v>#DIV/0!</v>
      </c>
      <c r="J2687" s="54">
        <f t="shared" si="1056"/>
        <v>0</v>
      </c>
      <c r="K2687" s="54" t="e">
        <f t="shared" si="1057"/>
        <v>#DIV/0!</v>
      </c>
      <c r="L2687" s="54">
        <f>VLOOKUP(A2687,LIBOR!$A$3:B4782,2,1)</f>
        <v>9.5000000000000001E-2</v>
      </c>
      <c r="M2687" s="54"/>
      <c r="N2687" s="38"/>
      <c r="O2687" s="54" t="e">
        <f t="shared" si="1058"/>
        <v>#DIV/0!</v>
      </c>
      <c r="P2687" s="54" t="e">
        <f t="shared" si="1059"/>
        <v>#DIV/0!</v>
      </c>
      <c r="Q2687" s="38">
        <f t="shared" si="1051"/>
        <v>0</v>
      </c>
      <c r="R2687" s="38">
        <f t="shared" si="1052"/>
        <v>0</v>
      </c>
      <c r="S2687" s="54">
        <f t="shared" si="1060"/>
        <v>1</v>
      </c>
      <c r="T2687" s="54">
        <f t="shared" si="1061"/>
        <v>1</v>
      </c>
      <c r="U2687" s="54" t="e">
        <f>VLOOKUP(P2687,Table!$D$6:$G$15,MATCH(VALUE(T2687)&amp;"E",Table!$D$5:$G$5,0),1)*IF(Y2687=1,0,1)</f>
        <v>#DIV/0!</v>
      </c>
      <c r="V2687" s="54" t="e">
        <f t="shared" si="1062"/>
        <v>#DIV/0!</v>
      </c>
      <c r="W2687" s="54" t="e">
        <f t="shared" si="1049"/>
        <v>#DIV/0!</v>
      </c>
      <c r="X2687" s="54" t="e">
        <f t="shared" si="1063"/>
        <v>#DIV/0!</v>
      </c>
      <c r="Y2687" s="54" t="e">
        <f t="shared" si="1064"/>
        <v>#DIV/0!</v>
      </c>
      <c r="Z2687" s="54" t="e">
        <f t="shared" si="1065"/>
        <v>#DIV/0!</v>
      </c>
      <c r="AA2687" s="54" t="e">
        <f t="shared" si="1066"/>
        <v>#DIV/0!</v>
      </c>
      <c r="AB2687" s="38" t="e">
        <f t="shared" si="1067"/>
        <v>#DIV/0!</v>
      </c>
      <c r="AC2687" s="46"/>
      <c r="AD2687" s="38"/>
      <c r="AE2687" s="54"/>
      <c r="AF2687" s="54"/>
      <c r="AG2687" s="54" t="e">
        <f t="shared" si="1068"/>
        <v>#DIV/0!</v>
      </c>
      <c r="AH2687" s="56">
        <v>152.04</v>
      </c>
      <c r="AI2687" s="54">
        <f>VLOOKUP(A2687,VQT_IV!A60:C1664,3,0)</f>
        <v>152.04</v>
      </c>
    </row>
    <row r="2688" spans="1:35" x14ac:dyDescent="0.25">
      <c r="A2688" s="39">
        <v>41904</v>
      </c>
      <c r="C2688" s="27" t="e">
        <f t="shared" si="1053"/>
        <v>#DIV/0!</v>
      </c>
      <c r="D2688" s="27" t="e">
        <f t="shared" si="1054"/>
        <v>#DIV/0!</v>
      </c>
      <c r="E2688" s="5" t="e">
        <f t="shared" si="1055"/>
        <v>#DIV/0!</v>
      </c>
      <c r="J2688" s="54">
        <f t="shared" si="1056"/>
        <v>0</v>
      </c>
      <c r="K2688" s="54" t="e">
        <f t="shared" si="1057"/>
        <v>#DIV/0!</v>
      </c>
      <c r="L2688" s="54">
        <f>VLOOKUP(A2688,LIBOR!$A$3:B4783,2,1)</f>
        <v>9.5000000000000001E-2</v>
      </c>
      <c r="M2688" s="54"/>
      <c r="N2688" s="38"/>
      <c r="O2688" s="54" t="e">
        <f t="shared" si="1058"/>
        <v>#DIV/0!</v>
      </c>
      <c r="P2688" s="54" t="e">
        <f t="shared" si="1059"/>
        <v>#DIV/0!</v>
      </c>
      <c r="Q2688" s="38">
        <f t="shared" si="1051"/>
        <v>0</v>
      </c>
      <c r="R2688" s="38">
        <f t="shared" si="1052"/>
        <v>0</v>
      </c>
      <c r="S2688" s="54">
        <f t="shared" si="1060"/>
        <v>1</v>
      </c>
      <c r="T2688" s="54">
        <f t="shared" si="1061"/>
        <v>1</v>
      </c>
      <c r="U2688" s="54" t="e">
        <f>VLOOKUP(P2688,Table!$D$6:$G$15,MATCH(VALUE(T2688)&amp;"E",Table!$D$5:$G$5,0),1)*IF(Y2688=1,0,1)</f>
        <v>#DIV/0!</v>
      </c>
      <c r="V2688" s="54" t="e">
        <f t="shared" si="1062"/>
        <v>#DIV/0!</v>
      </c>
      <c r="W2688" s="54" t="e">
        <f t="shared" si="1049"/>
        <v>#DIV/0!</v>
      </c>
      <c r="X2688" s="54" t="e">
        <f t="shared" si="1063"/>
        <v>#DIV/0!</v>
      </c>
      <c r="Y2688" s="54" t="e">
        <f t="shared" si="1064"/>
        <v>#DIV/0!</v>
      </c>
      <c r="Z2688" s="54" t="e">
        <f t="shared" si="1065"/>
        <v>#DIV/0!</v>
      </c>
      <c r="AA2688" s="54" t="e">
        <f t="shared" si="1066"/>
        <v>#DIV/0!</v>
      </c>
      <c r="AB2688" s="38" t="e">
        <f t="shared" si="1067"/>
        <v>#DIV/0!</v>
      </c>
      <c r="AC2688" s="46"/>
      <c r="AD2688" s="38"/>
      <c r="AE2688" s="54"/>
      <c r="AF2688" s="54"/>
      <c r="AG2688" s="54" t="e">
        <f t="shared" si="1068"/>
        <v>#DIV/0!</v>
      </c>
      <c r="AH2688" s="56">
        <v>151.03</v>
      </c>
      <c r="AI2688" s="54">
        <f>VLOOKUP(A2688,VQT_IV!A61:C1665,3,0)</f>
        <v>151.03</v>
      </c>
    </row>
    <row r="2689" spans="1:35" x14ac:dyDescent="0.25">
      <c r="A2689" s="39">
        <v>41905</v>
      </c>
      <c r="C2689" s="27" t="e">
        <f t="shared" si="1053"/>
        <v>#DIV/0!</v>
      </c>
      <c r="D2689" s="27" t="e">
        <f t="shared" si="1054"/>
        <v>#DIV/0!</v>
      </c>
      <c r="E2689" s="5" t="e">
        <f t="shared" si="1055"/>
        <v>#DIV/0!</v>
      </c>
      <c r="J2689" s="54">
        <f t="shared" si="1056"/>
        <v>0</v>
      </c>
      <c r="K2689" s="54" t="e">
        <f t="shared" si="1057"/>
        <v>#DIV/0!</v>
      </c>
      <c r="L2689" s="54">
        <f>VLOOKUP(A2689,LIBOR!$A$3:B4784,2,1)</f>
        <v>9.5000000000000001E-2</v>
      </c>
      <c r="M2689" s="54"/>
      <c r="N2689" s="38"/>
      <c r="O2689" s="54" t="e">
        <f t="shared" si="1058"/>
        <v>#DIV/0!</v>
      </c>
      <c r="P2689" s="54" t="e">
        <f t="shared" si="1059"/>
        <v>#DIV/0!</v>
      </c>
      <c r="Q2689" s="38">
        <f t="shared" si="1051"/>
        <v>0</v>
      </c>
      <c r="R2689" s="38">
        <f t="shared" si="1052"/>
        <v>0</v>
      </c>
      <c r="S2689" s="54">
        <f t="shared" si="1060"/>
        <v>1</v>
      </c>
      <c r="T2689" s="54">
        <f t="shared" si="1061"/>
        <v>1</v>
      </c>
      <c r="U2689" s="54" t="e">
        <f>VLOOKUP(P2689,Table!$D$6:$G$15,MATCH(VALUE(T2689)&amp;"E",Table!$D$5:$G$5,0),1)*IF(Y2689=1,0,1)</f>
        <v>#DIV/0!</v>
      </c>
      <c r="V2689" s="54" t="e">
        <f t="shared" si="1062"/>
        <v>#DIV/0!</v>
      </c>
      <c r="W2689" s="54" t="e">
        <f t="shared" ref="W2689:W2752" si="1069">W2688*(1+$U2688*($H2689/$H2688-1)+$V2688*($N2689/$N2688-1))</f>
        <v>#DIV/0!</v>
      </c>
      <c r="X2689" s="54" t="e">
        <f t="shared" si="1063"/>
        <v>#DIV/0!</v>
      </c>
      <c r="Y2689" s="54" t="e">
        <f t="shared" si="1064"/>
        <v>#DIV/0!</v>
      </c>
      <c r="Z2689" s="54" t="e">
        <f t="shared" si="1065"/>
        <v>#DIV/0!</v>
      </c>
      <c r="AA2689" s="54" t="e">
        <f t="shared" si="1066"/>
        <v>#DIV/0!</v>
      </c>
      <c r="AB2689" s="38" t="e">
        <f t="shared" si="1067"/>
        <v>#DIV/0!</v>
      </c>
      <c r="AC2689" s="46"/>
      <c r="AD2689" s="38"/>
      <c r="AE2689" s="54"/>
      <c r="AF2689" s="54"/>
      <c r="AG2689" s="54" t="e">
        <f t="shared" si="1068"/>
        <v>#DIV/0!</v>
      </c>
      <c r="AH2689" s="56">
        <v>150.75</v>
      </c>
      <c r="AI2689" s="54">
        <f>VLOOKUP(A2689,VQT_IV!A62:C1666,3,0)</f>
        <v>150.75</v>
      </c>
    </row>
    <row r="2690" spans="1:35" x14ac:dyDescent="0.25">
      <c r="A2690" s="39">
        <v>41906</v>
      </c>
      <c r="C2690" s="27" t="e">
        <f t="shared" si="1053"/>
        <v>#DIV/0!</v>
      </c>
      <c r="D2690" s="27" t="e">
        <f t="shared" si="1054"/>
        <v>#DIV/0!</v>
      </c>
      <c r="E2690" s="5" t="e">
        <f t="shared" si="1055"/>
        <v>#DIV/0!</v>
      </c>
      <c r="J2690" s="54">
        <f t="shared" si="1056"/>
        <v>0</v>
      </c>
      <c r="K2690" s="54" t="e">
        <f t="shared" si="1057"/>
        <v>#DIV/0!</v>
      </c>
      <c r="L2690" s="54">
        <f>VLOOKUP(A2690,LIBOR!$A$3:B4785,2,1)</f>
        <v>9.5000000000000001E-2</v>
      </c>
      <c r="M2690" s="54"/>
      <c r="N2690" s="38"/>
      <c r="O2690" s="54" t="e">
        <f t="shared" si="1058"/>
        <v>#DIV/0!</v>
      </c>
      <c r="P2690" s="54" t="e">
        <f t="shared" si="1059"/>
        <v>#DIV/0!</v>
      </c>
      <c r="Q2690" s="38">
        <f t="shared" si="1051"/>
        <v>0</v>
      </c>
      <c r="R2690" s="38">
        <f t="shared" si="1052"/>
        <v>0</v>
      </c>
      <c r="S2690" s="54">
        <f t="shared" si="1060"/>
        <v>1</v>
      </c>
      <c r="T2690" s="54">
        <f t="shared" si="1061"/>
        <v>1</v>
      </c>
      <c r="U2690" s="54" t="e">
        <f>VLOOKUP(P2690,Table!$D$6:$G$15,MATCH(VALUE(T2690)&amp;"E",Table!$D$5:$G$5,0),1)*IF(Y2690=1,0,1)</f>
        <v>#DIV/0!</v>
      </c>
      <c r="V2690" s="54" t="e">
        <f t="shared" si="1062"/>
        <v>#DIV/0!</v>
      </c>
      <c r="W2690" s="54" t="e">
        <f t="shared" si="1069"/>
        <v>#DIV/0!</v>
      </c>
      <c r="X2690" s="54" t="e">
        <f t="shared" si="1063"/>
        <v>#DIV/0!</v>
      </c>
      <c r="Y2690" s="54" t="e">
        <f t="shared" si="1064"/>
        <v>#DIV/0!</v>
      </c>
      <c r="Z2690" s="54" t="e">
        <f t="shared" si="1065"/>
        <v>#DIV/0!</v>
      </c>
      <c r="AA2690" s="54" t="e">
        <f t="shared" si="1066"/>
        <v>#DIV/0!</v>
      </c>
      <c r="AB2690" s="38" t="e">
        <f t="shared" si="1067"/>
        <v>#DIV/0!</v>
      </c>
      <c r="AC2690" s="46"/>
      <c r="AD2690" s="38"/>
      <c r="AE2690" s="54"/>
      <c r="AF2690" s="54"/>
      <c r="AG2690" s="54" t="e">
        <f t="shared" si="1068"/>
        <v>#DIV/0!</v>
      </c>
      <c r="AH2690" s="56">
        <v>151.12</v>
      </c>
      <c r="AI2690" s="54">
        <f>VLOOKUP(A2690,VQT_IV!A63:C1667,3,0)</f>
        <v>151.12</v>
      </c>
    </row>
    <row r="2691" spans="1:35" x14ac:dyDescent="0.25">
      <c r="A2691" s="39">
        <v>41907</v>
      </c>
      <c r="C2691" s="27" t="e">
        <f t="shared" si="1053"/>
        <v>#DIV/0!</v>
      </c>
      <c r="D2691" s="27" t="e">
        <f t="shared" si="1054"/>
        <v>#DIV/0!</v>
      </c>
      <c r="E2691" s="5" t="e">
        <f t="shared" si="1055"/>
        <v>#DIV/0!</v>
      </c>
      <c r="J2691" s="54">
        <f t="shared" si="1056"/>
        <v>0</v>
      </c>
      <c r="K2691" s="54" t="e">
        <f t="shared" si="1057"/>
        <v>#DIV/0!</v>
      </c>
      <c r="L2691" s="54">
        <f>VLOOKUP(A2691,LIBOR!$A$3:B4786,2,1)</f>
        <v>9.5000000000000001E-2</v>
      </c>
      <c r="M2691" s="54"/>
      <c r="N2691" s="38"/>
      <c r="O2691" s="54" t="e">
        <f t="shared" si="1058"/>
        <v>#DIV/0!</v>
      </c>
      <c r="P2691" s="54" t="e">
        <f t="shared" si="1059"/>
        <v>#DIV/0!</v>
      </c>
      <c r="Q2691" s="38">
        <f t="shared" si="1051"/>
        <v>0</v>
      </c>
      <c r="R2691" s="38">
        <f t="shared" si="1052"/>
        <v>0</v>
      </c>
      <c r="S2691" s="54">
        <f t="shared" si="1060"/>
        <v>1</v>
      </c>
      <c r="T2691" s="54">
        <f t="shared" si="1061"/>
        <v>1</v>
      </c>
      <c r="U2691" s="54" t="e">
        <f>VLOOKUP(P2691,Table!$D$6:$G$15,MATCH(VALUE(T2691)&amp;"E",Table!$D$5:$G$5,0),1)*IF(Y2691=1,0,1)</f>
        <v>#DIV/0!</v>
      </c>
      <c r="V2691" s="54" t="e">
        <f t="shared" si="1062"/>
        <v>#DIV/0!</v>
      </c>
      <c r="W2691" s="54" t="e">
        <f t="shared" si="1069"/>
        <v>#DIV/0!</v>
      </c>
      <c r="X2691" s="54" t="e">
        <f t="shared" si="1063"/>
        <v>#DIV/0!</v>
      </c>
      <c r="Y2691" s="54" t="e">
        <f t="shared" si="1064"/>
        <v>#DIV/0!</v>
      </c>
      <c r="Z2691" s="54" t="e">
        <f t="shared" si="1065"/>
        <v>#DIV/0!</v>
      </c>
      <c r="AA2691" s="54" t="e">
        <f t="shared" si="1066"/>
        <v>#DIV/0!</v>
      </c>
      <c r="AB2691" s="38" t="e">
        <f t="shared" si="1067"/>
        <v>#DIV/0!</v>
      </c>
      <c r="AC2691" s="46"/>
      <c r="AD2691" s="38"/>
      <c r="AE2691" s="54"/>
      <c r="AF2691" s="54"/>
      <c r="AG2691" s="54" t="e">
        <f t="shared" si="1068"/>
        <v>#DIV/0!</v>
      </c>
      <c r="AH2691" s="56">
        <v>150</v>
      </c>
      <c r="AI2691" s="54">
        <f>VLOOKUP(A2691,VQT_IV!A64:C1668,3,0)</f>
        <v>150</v>
      </c>
    </row>
    <row r="2692" spans="1:35" x14ac:dyDescent="0.25">
      <c r="A2692" s="39">
        <v>41908</v>
      </c>
      <c r="C2692" s="27" t="e">
        <f t="shared" si="1053"/>
        <v>#DIV/0!</v>
      </c>
      <c r="D2692" s="27" t="e">
        <f t="shared" si="1054"/>
        <v>#DIV/0!</v>
      </c>
      <c r="E2692" s="5" t="e">
        <f t="shared" si="1055"/>
        <v>#DIV/0!</v>
      </c>
      <c r="J2692" s="54">
        <f t="shared" si="1056"/>
        <v>0</v>
      </c>
      <c r="K2692" s="54" t="e">
        <f t="shared" si="1057"/>
        <v>#DIV/0!</v>
      </c>
      <c r="L2692" s="54">
        <f>VLOOKUP(A2692,LIBOR!$A$3:B4787,2,1)</f>
        <v>9.5000000000000001E-2</v>
      </c>
      <c r="M2692" s="54"/>
      <c r="N2692" s="38"/>
      <c r="O2692" s="54" t="e">
        <f t="shared" si="1058"/>
        <v>#DIV/0!</v>
      </c>
      <c r="P2692" s="54" t="e">
        <f t="shared" si="1059"/>
        <v>#DIV/0!</v>
      </c>
      <c r="Q2692" s="38">
        <f t="shared" si="1051"/>
        <v>0</v>
      </c>
      <c r="R2692" s="38">
        <f t="shared" si="1052"/>
        <v>0</v>
      </c>
      <c r="S2692" s="54">
        <f t="shared" si="1060"/>
        <v>1</v>
      </c>
      <c r="T2692" s="54">
        <f t="shared" si="1061"/>
        <v>1</v>
      </c>
      <c r="U2692" s="54" t="e">
        <f>VLOOKUP(P2692,Table!$D$6:$G$15,MATCH(VALUE(T2692)&amp;"E",Table!$D$5:$G$5,0),1)*IF(Y2692=1,0,1)</f>
        <v>#DIV/0!</v>
      </c>
      <c r="V2692" s="54" t="e">
        <f t="shared" si="1062"/>
        <v>#DIV/0!</v>
      </c>
      <c r="W2692" s="54" t="e">
        <f t="shared" si="1069"/>
        <v>#DIV/0!</v>
      </c>
      <c r="X2692" s="54" t="e">
        <f t="shared" si="1063"/>
        <v>#DIV/0!</v>
      </c>
      <c r="Y2692" s="54" t="e">
        <f t="shared" si="1064"/>
        <v>#DIV/0!</v>
      </c>
      <c r="Z2692" s="54" t="e">
        <f t="shared" si="1065"/>
        <v>#DIV/0!</v>
      </c>
      <c r="AA2692" s="54" t="e">
        <f t="shared" si="1066"/>
        <v>#DIV/0!</v>
      </c>
      <c r="AB2692" s="38" t="e">
        <f t="shared" si="1067"/>
        <v>#DIV/0!</v>
      </c>
      <c r="AC2692" s="46"/>
      <c r="AD2692" s="38"/>
      <c r="AE2692" s="54"/>
      <c r="AF2692" s="54"/>
      <c r="AG2692" s="54" t="e">
        <f t="shared" si="1068"/>
        <v>#DIV/0!</v>
      </c>
      <c r="AH2692" s="56">
        <v>150.80000000000001</v>
      </c>
      <c r="AI2692" s="54">
        <f>VLOOKUP(A2692,VQT_IV!A65:C1669,3,0)</f>
        <v>150.80000000000001</v>
      </c>
    </row>
    <row r="2693" spans="1:35" x14ac:dyDescent="0.25">
      <c r="A2693" s="39">
        <v>41911</v>
      </c>
      <c r="C2693" s="27" t="e">
        <f t="shared" si="1053"/>
        <v>#DIV/0!</v>
      </c>
      <c r="D2693" s="27" t="e">
        <f t="shared" si="1054"/>
        <v>#DIV/0!</v>
      </c>
      <c r="E2693" s="5" t="e">
        <f t="shared" si="1055"/>
        <v>#DIV/0!</v>
      </c>
      <c r="J2693" s="54">
        <f t="shared" si="1056"/>
        <v>0</v>
      </c>
      <c r="K2693" s="54" t="e">
        <f t="shared" si="1057"/>
        <v>#DIV/0!</v>
      </c>
      <c r="L2693" s="54">
        <f>VLOOKUP(A2693,LIBOR!$A$3:B4788,2,1)</f>
        <v>9.5000000000000001E-2</v>
      </c>
      <c r="M2693" s="54"/>
      <c r="N2693" s="38"/>
      <c r="O2693" s="54" t="e">
        <f t="shared" si="1058"/>
        <v>#DIV/0!</v>
      </c>
      <c r="P2693" s="54" t="e">
        <f t="shared" si="1059"/>
        <v>#DIV/0!</v>
      </c>
      <c r="Q2693" s="38">
        <f t="shared" si="1051"/>
        <v>0</v>
      </c>
      <c r="R2693" s="38">
        <f t="shared" si="1052"/>
        <v>0</v>
      </c>
      <c r="S2693" s="54">
        <f t="shared" si="1060"/>
        <v>1</v>
      </c>
      <c r="T2693" s="54">
        <f t="shared" si="1061"/>
        <v>1</v>
      </c>
      <c r="U2693" s="54" t="e">
        <f>VLOOKUP(P2693,Table!$D$6:$G$15,MATCH(VALUE(T2693)&amp;"E",Table!$D$5:$G$5,0),1)*IF(Y2693=1,0,1)</f>
        <v>#DIV/0!</v>
      </c>
      <c r="V2693" s="54" t="e">
        <f t="shared" si="1062"/>
        <v>#DIV/0!</v>
      </c>
      <c r="W2693" s="54" t="e">
        <f t="shared" si="1069"/>
        <v>#DIV/0!</v>
      </c>
      <c r="X2693" s="54" t="e">
        <f t="shared" si="1063"/>
        <v>#DIV/0!</v>
      </c>
      <c r="Y2693" s="54" t="e">
        <f t="shared" si="1064"/>
        <v>#DIV/0!</v>
      </c>
      <c r="Z2693" s="54" t="e">
        <f t="shared" si="1065"/>
        <v>#DIV/0!</v>
      </c>
      <c r="AA2693" s="54" t="e">
        <f t="shared" si="1066"/>
        <v>#DIV/0!</v>
      </c>
      <c r="AB2693" s="38" t="e">
        <f t="shared" si="1067"/>
        <v>#DIV/0!</v>
      </c>
      <c r="AC2693" s="46"/>
      <c r="AD2693" s="38"/>
      <c r="AE2693" s="54"/>
      <c r="AF2693" s="54"/>
      <c r="AG2693" s="54" t="e">
        <f t="shared" si="1068"/>
        <v>#DIV/0!</v>
      </c>
      <c r="AH2693" s="56">
        <v>151.27000000000001</v>
      </c>
      <c r="AI2693" s="54">
        <f>VLOOKUP(A2693,VQT_IV!A66:C1670,3,0)</f>
        <v>151.27000000000001</v>
      </c>
    </row>
    <row r="2694" spans="1:35" x14ac:dyDescent="0.25">
      <c r="A2694" s="39">
        <v>41912</v>
      </c>
      <c r="C2694" s="27" t="e">
        <f t="shared" si="1053"/>
        <v>#DIV/0!</v>
      </c>
      <c r="D2694" s="27" t="e">
        <f t="shared" si="1054"/>
        <v>#DIV/0!</v>
      </c>
      <c r="E2694" s="5" t="e">
        <f t="shared" si="1055"/>
        <v>#DIV/0!</v>
      </c>
      <c r="J2694" s="54">
        <f t="shared" si="1056"/>
        <v>0</v>
      </c>
      <c r="K2694" s="54" t="e">
        <f t="shared" si="1057"/>
        <v>#DIV/0!</v>
      </c>
      <c r="L2694" s="54">
        <f>VLOOKUP(A2694,LIBOR!$A$3:B4789,2,1)</f>
        <v>9.5000000000000001E-2</v>
      </c>
      <c r="M2694" s="54"/>
      <c r="N2694" s="38"/>
      <c r="O2694" s="54" t="e">
        <f t="shared" si="1058"/>
        <v>#DIV/0!</v>
      </c>
      <c r="P2694" s="54" t="e">
        <f t="shared" si="1059"/>
        <v>#DIV/0!</v>
      </c>
      <c r="Q2694" s="38">
        <f t="shared" si="1051"/>
        <v>0</v>
      </c>
      <c r="R2694" s="38">
        <f t="shared" si="1052"/>
        <v>0</v>
      </c>
      <c r="S2694" s="54">
        <f t="shared" si="1060"/>
        <v>1</v>
      </c>
      <c r="T2694" s="54">
        <f t="shared" si="1061"/>
        <v>1</v>
      </c>
      <c r="U2694" s="54" t="e">
        <f>VLOOKUP(P2694,Table!$D$6:$G$15,MATCH(VALUE(T2694)&amp;"E",Table!$D$5:$G$5,0),1)*IF(Y2694=1,0,1)</f>
        <v>#DIV/0!</v>
      </c>
      <c r="V2694" s="54" t="e">
        <f t="shared" si="1062"/>
        <v>#DIV/0!</v>
      </c>
      <c r="W2694" s="54" t="e">
        <f t="shared" si="1069"/>
        <v>#DIV/0!</v>
      </c>
      <c r="X2694" s="54" t="e">
        <f t="shared" si="1063"/>
        <v>#DIV/0!</v>
      </c>
      <c r="Y2694" s="54" t="e">
        <f t="shared" si="1064"/>
        <v>#DIV/0!</v>
      </c>
      <c r="Z2694" s="54" t="e">
        <f t="shared" si="1065"/>
        <v>#DIV/0!</v>
      </c>
      <c r="AA2694" s="54" t="e">
        <f t="shared" si="1066"/>
        <v>#DIV/0!</v>
      </c>
      <c r="AB2694" s="38" t="e">
        <f t="shared" si="1067"/>
        <v>#DIV/0!</v>
      </c>
      <c r="AC2694" s="46"/>
      <c r="AD2694" s="38"/>
      <c r="AE2694" s="54"/>
      <c r="AF2694" s="54"/>
      <c r="AG2694" s="54" t="e">
        <f t="shared" si="1068"/>
        <v>#DIV/0!</v>
      </c>
      <c r="AH2694" s="56">
        <v>150.96</v>
      </c>
      <c r="AI2694" s="54">
        <f>VLOOKUP(A2694,VQT_IV!A67:C1671,3,0)</f>
        <v>150.96</v>
      </c>
    </row>
    <row r="2695" spans="1:35" x14ac:dyDescent="0.25">
      <c r="A2695" s="39">
        <v>41913</v>
      </c>
      <c r="C2695" s="27" t="e">
        <f t="shared" si="1053"/>
        <v>#DIV/0!</v>
      </c>
      <c r="D2695" s="27" t="e">
        <f t="shared" si="1054"/>
        <v>#DIV/0!</v>
      </c>
      <c r="E2695" s="5" t="e">
        <f t="shared" si="1055"/>
        <v>#DIV/0!</v>
      </c>
      <c r="J2695" s="54">
        <f t="shared" si="1056"/>
        <v>0</v>
      </c>
      <c r="K2695" s="54" t="e">
        <f t="shared" si="1057"/>
        <v>#DIV/0!</v>
      </c>
      <c r="L2695" s="54">
        <f>VLOOKUP(A2695,LIBOR!$A$3:B4790,2,1)</f>
        <v>9.5000000000000001E-2</v>
      </c>
      <c r="M2695" s="54"/>
      <c r="N2695" s="38"/>
      <c r="O2695" s="54" t="e">
        <f t="shared" si="1058"/>
        <v>#DIV/0!</v>
      </c>
      <c r="P2695" s="54" t="e">
        <f t="shared" si="1059"/>
        <v>#DIV/0!</v>
      </c>
      <c r="Q2695" s="38">
        <f t="shared" si="1051"/>
        <v>0</v>
      </c>
      <c r="R2695" s="38">
        <f t="shared" si="1052"/>
        <v>0</v>
      </c>
      <c r="S2695" s="54">
        <f t="shared" si="1060"/>
        <v>1</v>
      </c>
      <c r="T2695" s="54">
        <f t="shared" si="1061"/>
        <v>1</v>
      </c>
      <c r="U2695" s="54" t="e">
        <f>VLOOKUP(P2695,Table!$D$6:$G$15,MATCH(VALUE(T2695)&amp;"E",Table!$D$5:$G$5,0),1)*IF(Y2695=1,0,1)</f>
        <v>#DIV/0!</v>
      </c>
      <c r="V2695" s="54" t="e">
        <f t="shared" si="1062"/>
        <v>#DIV/0!</v>
      </c>
      <c r="W2695" s="54" t="e">
        <f t="shared" si="1069"/>
        <v>#DIV/0!</v>
      </c>
      <c r="X2695" s="54" t="e">
        <f t="shared" si="1063"/>
        <v>#DIV/0!</v>
      </c>
      <c r="Y2695" s="54" t="e">
        <f t="shared" si="1064"/>
        <v>#DIV/0!</v>
      </c>
      <c r="Z2695" s="54" t="e">
        <f t="shared" si="1065"/>
        <v>#DIV/0!</v>
      </c>
      <c r="AA2695" s="54" t="e">
        <f t="shared" si="1066"/>
        <v>#DIV/0!</v>
      </c>
      <c r="AB2695" s="38" t="e">
        <f t="shared" si="1067"/>
        <v>#DIV/0!</v>
      </c>
      <c r="AC2695" s="46"/>
      <c r="AD2695" s="38"/>
      <c r="AE2695" s="54"/>
      <c r="AF2695" s="54"/>
      <c r="AG2695" s="54" t="e">
        <f t="shared" si="1068"/>
        <v>#DIV/0!</v>
      </c>
      <c r="AH2695" s="56">
        <v>149.63999999999999</v>
      </c>
      <c r="AI2695" s="54">
        <f>VLOOKUP(A2695,VQT_IV!A68:C1672,3,0)</f>
        <v>149.63999999999999</v>
      </c>
    </row>
    <row r="2696" spans="1:35" x14ac:dyDescent="0.25">
      <c r="A2696" s="39">
        <v>41914</v>
      </c>
      <c r="C2696" s="27" t="e">
        <f t="shared" si="1053"/>
        <v>#DIV/0!</v>
      </c>
      <c r="D2696" s="27" t="e">
        <f t="shared" si="1054"/>
        <v>#DIV/0!</v>
      </c>
      <c r="E2696" s="5" t="e">
        <f t="shared" si="1055"/>
        <v>#DIV/0!</v>
      </c>
      <c r="J2696" s="54">
        <f t="shared" si="1056"/>
        <v>0</v>
      </c>
      <c r="K2696" s="54" t="e">
        <f t="shared" si="1057"/>
        <v>#DIV/0!</v>
      </c>
      <c r="L2696" s="54">
        <f>VLOOKUP(A2696,LIBOR!$A$3:B4791,2,1)</f>
        <v>9.5000000000000001E-2</v>
      </c>
      <c r="M2696" s="54"/>
      <c r="N2696" s="38"/>
      <c r="O2696" s="54" t="e">
        <f t="shared" si="1058"/>
        <v>#DIV/0!</v>
      </c>
      <c r="P2696" s="54" t="e">
        <f t="shared" si="1059"/>
        <v>#DIV/0!</v>
      </c>
      <c r="Q2696" s="38">
        <f t="shared" si="1051"/>
        <v>0</v>
      </c>
      <c r="R2696" s="38">
        <f t="shared" si="1052"/>
        <v>0</v>
      </c>
      <c r="S2696" s="54">
        <f t="shared" si="1060"/>
        <v>1</v>
      </c>
      <c r="T2696" s="54">
        <f t="shared" si="1061"/>
        <v>1</v>
      </c>
      <c r="U2696" s="54" t="e">
        <f>VLOOKUP(P2696,Table!$D$6:$G$15,MATCH(VALUE(T2696)&amp;"E",Table!$D$5:$G$5,0),1)*IF(Y2696=1,0,1)</f>
        <v>#DIV/0!</v>
      </c>
      <c r="V2696" s="54" t="e">
        <f t="shared" si="1062"/>
        <v>#DIV/0!</v>
      </c>
      <c r="W2696" s="54" t="e">
        <f t="shared" si="1069"/>
        <v>#DIV/0!</v>
      </c>
      <c r="X2696" s="54" t="e">
        <f t="shared" si="1063"/>
        <v>#DIV/0!</v>
      </c>
      <c r="Y2696" s="54" t="e">
        <f t="shared" si="1064"/>
        <v>#DIV/0!</v>
      </c>
      <c r="Z2696" s="54" t="e">
        <f t="shared" si="1065"/>
        <v>#DIV/0!</v>
      </c>
      <c r="AA2696" s="54" t="e">
        <f t="shared" si="1066"/>
        <v>#DIV/0!</v>
      </c>
      <c r="AB2696" s="38" t="e">
        <f t="shared" si="1067"/>
        <v>#DIV/0!</v>
      </c>
      <c r="AC2696" s="46"/>
      <c r="AD2696" s="38"/>
      <c r="AE2696" s="54"/>
      <c r="AF2696" s="54"/>
      <c r="AG2696" s="54" t="e">
        <f t="shared" si="1068"/>
        <v>#DIV/0!</v>
      </c>
      <c r="AH2696" s="56">
        <v>149.38</v>
      </c>
      <c r="AI2696" s="54">
        <f>VLOOKUP(A2696,VQT_IV!A69:C1673,3,0)</f>
        <v>149.38</v>
      </c>
    </row>
    <row r="2697" spans="1:35" x14ac:dyDescent="0.25">
      <c r="A2697" s="39">
        <v>41915</v>
      </c>
      <c r="C2697" s="27" t="e">
        <f t="shared" si="1053"/>
        <v>#DIV/0!</v>
      </c>
      <c r="D2697" s="27" t="e">
        <f t="shared" si="1054"/>
        <v>#DIV/0!</v>
      </c>
      <c r="E2697" s="5" t="e">
        <f t="shared" si="1055"/>
        <v>#DIV/0!</v>
      </c>
      <c r="J2697" s="54">
        <f t="shared" si="1056"/>
        <v>0</v>
      </c>
      <c r="K2697" s="54" t="e">
        <f t="shared" si="1057"/>
        <v>#DIV/0!</v>
      </c>
      <c r="L2697" s="54">
        <f>VLOOKUP(A2697,LIBOR!$A$3:B4792,2,1)</f>
        <v>9.5000000000000001E-2</v>
      </c>
      <c r="M2697" s="54"/>
      <c r="N2697" s="38"/>
      <c r="O2697" s="54" t="e">
        <f t="shared" si="1058"/>
        <v>#DIV/0!</v>
      </c>
      <c r="P2697" s="54" t="e">
        <f t="shared" si="1059"/>
        <v>#DIV/0!</v>
      </c>
      <c r="Q2697" s="38">
        <f t="shared" si="1051"/>
        <v>0</v>
      </c>
      <c r="R2697" s="38">
        <f t="shared" si="1052"/>
        <v>0</v>
      </c>
      <c r="S2697" s="54">
        <f t="shared" si="1060"/>
        <v>1</v>
      </c>
      <c r="T2697" s="54">
        <f t="shared" si="1061"/>
        <v>1</v>
      </c>
      <c r="U2697" s="54" t="e">
        <f>VLOOKUP(P2697,Table!$D$6:$G$15,MATCH(VALUE(T2697)&amp;"E",Table!$D$5:$G$5,0),1)*IF(Y2697=1,0,1)</f>
        <v>#DIV/0!</v>
      </c>
      <c r="V2697" s="54" t="e">
        <f t="shared" si="1062"/>
        <v>#DIV/0!</v>
      </c>
      <c r="W2697" s="54" t="e">
        <f t="shared" si="1069"/>
        <v>#DIV/0!</v>
      </c>
      <c r="X2697" s="54" t="e">
        <f t="shared" si="1063"/>
        <v>#DIV/0!</v>
      </c>
      <c r="Y2697" s="54" t="e">
        <f t="shared" si="1064"/>
        <v>#DIV/0!</v>
      </c>
      <c r="Z2697" s="54" t="e">
        <f t="shared" si="1065"/>
        <v>#DIV/0!</v>
      </c>
      <c r="AA2697" s="54" t="e">
        <f t="shared" si="1066"/>
        <v>#DIV/0!</v>
      </c>
      <c r="AB2697" s="38" t="e">
        <f t="shared" si="1067"/>
        <v>#DIV/0!</v>
      </c>
      <c r="AC2697" s="46"/>
      <c r="AD2697" s="38"/>
      <c r="AE2697" s="54"/>
      <c r="AF2697" s="54"/>
      <c r="AG2697" s="54" t="e">
        <f t="shared" si="1068"/>
        <v>#DIV/0!</v>
      </c>
      <c r="AH2697" s="56">
        <v>149.21</v>
      </c>
      <c r="AI2697" s="54">
        <f>VLOOKUP(A2697,VQT_IV!A70:C1674,3,0)</f>
        <v>149.21</v>
      </c>
    </row>
    <row r="2698" spans="1:35" x14ac:dyDescent="0.25">
      <c r="A2698" s="39">
        <v>41918</v>
      </c>
      <c r="C2698" s="27" t="e">
        <f t="shared" si="1053"/>
        <v>#DIV/0!</v>
      </c>
      <c r="D2698" s="27" t="e">
        <f t="shared" si="1054"/>
        <v>#DIV/0!</v>
      </c>
      <c r="E2698" s="5" t="e">
        <f t="shared" si="1055"/>
        <v>#DIV/0!</v>
      </c>
      <c r="J2698" s="54">
        <f t="shared" si="1056"/>
        <v>0</v>
      </c>
      <c r="K2698" s="54" t="e">
        <f t="shared" si="1057"/>
        <v>#DIV/0!</v>
      </c>
      <c r="L2698" s="54">
        <f>VLOOKUP(A2698,LIBOR!$A$3:B4793,2,1)</f>
        <v>9.5000000000000001E-2</v>
      </c>
      <c r="M2698" s="54"/>
      <c r="N2698" s="38"/>
      <c r="O2698" s="54" t="e">
        <f t="shared" si="1058"/>
        <v>#DIV/0!</v>
      </c>
      <c r="P2698" s="54" t="e">
        <f t="shared" si="1059"/>
        <v>#DIV/0!</v>
      </c>
      <c r="Q2698" s="38">
        <f t="shared" si="1051"/>
        <v>0</v>
      </c>
      <c r="R2698" s="38">
        <f t="shared" si="1052"/>
        <v>0</v>
      </c>
      <c r="S2698" s="54">
        <f t="shared" si="1060"/>
        <v>1</v>
      </c>
      <c r="T2698" s="54">
        <f t="shared" si="1061"/>
        <v>1</v>
      </c>
      <c r="U2698" s="54" t="e">
        <f>VLOOKUP(P2698,Table!$D$6:$G$15,MATCH(VALUE(T2698)&amp;"E",Table!$D$5:$G$5,0),1)*IF(Y2698=1,0,1)</f>
        <v>#DIV/0!</v>
      </c>
      <c r="V2698" s="54" t="e">
        <f t="shared" si="1062"/>
        <v>#DIV/0!</v>
      </c>
      <c r="W2698" s="54" t="e">
        <f t="shared" si="1069"/>
        <v>#DIV/0!</v>
      </c>
      <c r="X2698" s="54" t="e">
        <f t="shared" si="1063"/>
        <v>#DIV/0!</v>
      </c>
      <c r="Y2698" s="54" t="e">
        <f t="shared" si="1064"/>
        <v>#DIV/0!</v>
      </c>
      <c r="Z2698" s="54" t="e">
        <f t="shared" si="1065"/>
        <v>#DIV/0!</v>
      </c>
      <c r="AA2698" s="54" t="e">
        <f t="shared" si="1066"/>
        <v>#DIV/0!</v>
      </c>
      <c r="AB2698" s="38" t="e">
        <f t="shared" si="1067"/>
        <v>#DIV/0!</v>
      </c>
      <c r="AC2698" s="46"/>
      <c r="AD2698" s="38"/>
      <c r="AE2698" s="54"/>
      <c r="AF2698" s="54"/>
      <c r="AG2698" s="54" t="e">
        <f t="shared" si="1068"/>
        <v>#DIV/0!</v>
      </c>
      <c r="AH2698" s="56">
        <v>149.68</v>
      </c>
      <c r="AI2698" s="54">
        <f>VLOOKUP(A2698,VQT_IV!A71:C1675,3,0)</f>
        <v>149.68</v>
      </c>
    </row>
    <row r="2699" spans="1:35" x14ac:dyDescent="0.25">
      <c r="A2699" s="39">
        <v>41919</v>
      </c>
      <c r="C2699" s="27" t="e">
        <f t="shared" si="1053"/>
        <v>#DIV/0!</v>
      </c>
      <c r="D2699" s="27" t="e">
        <f t="shared" si="1054"/>
        <v>#DIV/0!</v>
      </c>
      <c r="E2699" s="5" t="e">
        <f t="shared" si="1055"/>
        <v>#DIV/0!</v>
      </c>
      <c r="J2699" s="54">
        <f t="shared" si="1056"/>
        <v>0</v>
      </c>
      <c r="K2699" s="54" t="e">
        <f t="shared" si="1057"/>
        <v>#DIV/0!</v>
      </c>
      <c r="L2699" s="54">
        <f>VLOOKUP(A2699,LIBOR!$A$3:B4794,2,1)</f>
        <v>9.5000000000000001E-2</v>
      </c>
      <c r="M2699" s="54"/>
      <c r="N2699" s="38"/>
      <c r="O2699" s="54" t="e">
        <f t="shared" si="1058"/>
        <v>#DIV/0!</v>
      </c>
      <c r="P2699" s="54" t="e">
        <f t="shared" si="1059"/>
        <v>#DIV/0!</v>
      </c>
      <c r="Q2699" s="38">
        <f t="shared" si="1051"/>
        <v>0</v>
      </c>
      <c r="R2699" s="38">
        <f t="shared" si="1052"/>
        <v>0</v>
      </c>
      <c r="S2699" s="54">
        <f t="shared" si="1060"/>
        <v>1</v>
      </c>
      <c r="T2699" s="54">
        <f t="shared" si="1061"/>
        <v>1</v>
      </c>
      <c r="U2699" s="54" t="e">
        <f>VLOOKUP(P2699,Table!$D$6:$G$15,MATCH(VALUE(T2699)&amp;"E",Table!$D$5:$G$5,0),1)*IF(Y2699=1,0,1)</f>
        <v>#DIV/0!</v>
      </c>
      <c r="V2699" s="54" t="e">
        <f t="shared" si="1062"/>
        <v>#DIV/0!</v>
      </c>
      <c r="W2699" s="54" t="e">
        <f t="shared" si="1069"/>
        <v>#DIV/0!</v>
      </c>
      <c r="X2699" s="54" t="e">
        <f t="shared" si="1063"/>
        <v>#DIV/0!</v>
      </c>
      <c r="Y2699" s="54" t="e">
        <f t="shared" si="1064"/>
        <v>#DIV/0!</v>
      </c>
      <c r="Z2699" s="54" t="e">
        <f t="shared" si="1065"/>
        <v>#DIV/0!</v>
      </c>
      <c r="AA2699" s="54" t="e">
        <f t="shared" si="1066"/>
        <v>#DIV/0!</v>
      </c>
      <c r="AB2699" s="38" t="e">
        <f t="shared" si="1067"/>
        <v>#DIV/0!</v>
      </c>
      <c r="AC2699" s="46"/>
      <c r="AD2699" s="38"/>
      <c r="AE2699" s="54"/>
      <c r="AF2699" s="54"/>
      <c r="AG2699" s="54" t="e">
        <f t="shared" si="1068"/>
        <v>#DIV/0!</v>
      </c>
      <c r="AH2699" s="56">
        <v>149.37</v>
      </c>
      <c r="AI2699" s="54">
        <f>VLOOKUP(A2699,VQT_IV!A72:C1676,3,0)</f>
        <v>149.37</v>
      </c>
    </row>
    <row r="2700" spans="1:35" x14ac:dyDescent="0.25">
      <c r="A2700" s="39">
        <v>41920</v>
      </c>
      <c r="C2700" s="27" t="e">
        <f t="shared" si="1053"/>
        <v>#DIV/0!</v>
      </c>
      <c r="D2700" s="27" t="e">
        <f t="shared" si="1054"/>
        <v>#DIV/0!</v>
      </c>
      <c r="E2700" s="5" t="e">
        <f t="shared" si="1055"/>
        <v>#DIV/0!</v>
      </c>
      <c r="J2700" s="54">
        <f t="shared" si="1056"/>
        <v>0</v>
      </c>
      <c r="K2700" s="54" t="e">
        <f t="shared" si="1057"/>
        <v>#DIV/0!</v>
      </c>
      <c r="L2700" s="54">
        <f>VLOOKUP(A2700,LIBOR!$A$3:B4795,2,1)</f>
        <v>9.5000000000000001E-2</v>
      </c>
      <c r="M2700" s="54"/>
      <c r="N2700" s="38"/>
      <c r="O2700" s="54" t="e">
        <f t="shared" si="1058"/>
        <v>#DIV/0!</v>
      </c>
      <c r="P2700" s="54" t="e">
        <f t="shared" si="1059"/>
        <v>#DIV/0!</v>
      </c>
      <c r="Q2700" s="38">
        <f t="shared" si="1051"/>
        <v>0</v>
      </c>
      <c r="R2700" s="38">
        <f t="shared" si="1052"/>
        <v>0</v>
      </c>
      <c r="S2700" s="54">
        <f t="shared" si="1060"/>
        <v>1</v>
      </c>
      <c r="T2700" s="54">
        <f t="shared" si="1061"/>
        <v>1</v>
      </c>
      <c r="U2700" s="54" t="e">
        <f>VLOOKUP(P2700,Table!$D$6:$G$15,MATCH(VALUE(T2700)&amp;"E",Table!$D$5:$G$5,0),1)*IF(Y2700=1,0,1)</f>
        <v>#DIV/0!</v>
      </c>
      <c r="V2700" s="54" t="e">
        <f t="shared" si="1062"/>
        <v>#DIV/0!</v>
      </c>
      <c r="W2700" s="54" t="e">
        <f t="shared" si="1069"/>
        <v>#DIV/0!</v>
      </c>
      <c r="X2700" s="54" t="e">
        <f t="shared" si="1063"/>
        <v>#DIV/0!</v>
      </c>
      <c r="Y2700" s="54" t="e">
        <f t="shared" si="1064"/>
        <v>#DIV/0!</v>
      </c>
      <c r="Z2700" s="54" t="e">
        <f t="shared" si="1065"/>
        <v>#DIV/0!</v>
      </c>
      <c r="AA2700" s="54" t="e">
        <f t="shared" si="1066"/>
        <v>#DIV/0!</v>
      </c>
      <c r="AB2700" s="38" t="e">
        <f t="shared" si="1067"/>
        <v>#DIV/0!</v>
      </c>
      <c r="AC2700" s="46"/>
      <c r="AD2700" s="38"/>
      <c r="AE2700" s="54"/>
      <c r="AF2700" s="54"/>
      <c r="AG2700" s="54" t="e">
        <f t="shared" si="1068"/>
        <v>#DIV/0!</v>
      </c>
      <c r="AH2700" s="56">
        <v>149.49</v>
      </c>
      <c r="AI2700" s="54">
        <f>VLOOKUP(A2700,VQT_IV!A73:C1677,3,0)</f>
        <v>149.49</v>
      </c>
    </row>
    <row r="2701" spans="1:35" x14ac:dyDescent="0.25">
      <c r="A2701" s="39">
        <v>41921</v>
      </c>
      <c r="C2701" s="27" t="e">
        <f t="shared" si="1053"/>
        <v>#DIV/0!</v>
      </c>
      <c r="D2701" s="27" t="e">
        <f t="shared" si="1054"/>
        <v>#DIV/0!</v>
      </c>
      <c r="E2701" s="5" t="e">
        <f t="shared" si="1055"/>
        <v>#DIV/0!</v>
      </c>
      <c r="J2701" s="54">
        <f t="shared" si="1056"/>
        <v>0</v>
      </c>
      <c r="K2701" s="54" t="e">
        <f t="shared" si="1057"/>
        <v>#DIV/0!</v>
      </c>
      <c r="L2701" s="54">
        <f>VLOOKUP(A2701,LIBOR!$A$3:B4796,2,1)</f>
        <v>9.5000000000000001E-2</v>
      </c>
      <c r="M2701" s="54"/>
      <c r="N2701" s="38"/>
      <c r="O2701" s="54" t="e">
        <f t="shared" si="1058"/>
        <v>#DIV/0!</v>
      </c>
      <c r="P2701" s="54" t="e">
        <f t="shared" si="1059"/>
        <v>#DIV/0!</v>
      </c>
      <c r="Q2701" s="38">
        <f t="shared" si="1051"/>
        <v>0</v>
      </c>
      <c r="R2701" s="38">
        <f t="shared" si="1052"/>
        <v>0</v>
      </c>
      <c r="S2701" s="54">
        <f t="shared" si="1060"/>
        <v>1</v>
      </c>
      <c r="T2701" s="54">
        <f t="shared" si="1061"/>
        <v>1</v>
      </c>
      <c r="U2701" s="54" t="e">
        <f>VLOOKUP(P2701,Table!$D$6:$G$15,MATCH(VALUE(T2701)&amp;"E",Table!$D$5:$G$5,0),1)*IF(Y2701=1,0,1)</f>
        <v>#DIV/0!</v>
      </c>
      <c r="V2701" s="54" t="e">
        <f t="shared" si="1062"/>
        <v>#DIV/0!</v>
      </c>
      <c r="W2701" s="54" t="e">
        <f t="shared" si="1069"/>
        <v>#DIV/0!</v>
      </c>
      <c r="X2701" s="54" t="e">
        <f t="shared" si="1063"/>
        <v>#DIV/0!</v>
      </c>
      <c r="Y2701" s="54" t="e">
        <f t="shared" si="1064"/>
        <v>#DIV/0!</v>
      </c>
      <c r="Z2701" s="54" t="e">
        <f t="shared" si="1065"/>
        <v>#DIV/0!</v>
      </c>
      <c r="AA2701" s="54" t="e">
        <f t="shared" si="1066"/>
        <v>#DIV/0!</v>
      </c>
      <c r="AB2701" s="38" t="e">
        <f t="shared" si="1067"/>
        <v>#DIV/0!</v>
      </c>
      <c r="AC2701" s="46"/>
      <c r="AD2701" s="38"/>
      <c r="AE2701" s="54"/>
      <c r="AF2701" s="54"/>
      <c r="AG2701" s="54" t="e">
        <f t="shared" si="1068"/>
        <v>#DIV/0!</v>
      </c>
      <c r="AH2701" s="56">
        <v>149.08000000000001</v>
      </c>
      <c r="AI2701" s="54">
        <f>VLOOKUP(A2701,VQT_IV!A74:C1678,3,0)</f>
        <v>149.08000000000001</v>
      </c>
    </row>
    <row r="2702" spans="1:35" x14ac:dyDescent="0.25">
      <c r="A2702" s="39">
        <v>41922</v>
      </c>
      <c r="C2702" s="27" t="e">
        <f t="shared" si="1053"/>
        <v>#DIV/0!</v>
      </c>
      <c r="D2702" s="27" t="e">
        <f t="shared" si="1054"/>
        <v>#DIV/0!</v>
      </c>
      <c r="E2702" s="5" t="e">
        <f t="shared" si="1055"/>
        <v>#DIV/0!</v>
      </c>
      <c r="J2702" s="54">
        <f t="shared" si="1056"/>
        <v>0</v>
      </c>
      <c r="K2702" s="54" t="e">
        <f t="shared" si="1057"/>
        <v>#DIV/0!</v>
      </c>
      <c r="L2702" s="54">
        <f>VLOOKUP(A2702,LIBOR!$A$3:B4797,2,1)</f>
        <v>9.5000000000000001E-2</v>
      </c>
      <c r="M2702" s="54"/>
      <c r="N2702" s="38"/>
      <c r="O2702" s="54" t="e">
        <f t="shared" si="1058"/>
        <v>#DIV/0!</v>
      </c>
      <c r="P2702" s="54" t="e">
        <f t="shared" si="1059"/>
        <v>#DIV/0!</v>
      </c>
      <c r="Q2702" s="38">
        <f t="shared" si="1051"/>
        <v>0</v>
      </c>
      <c r="R2702" s="38">
        <f t="shared" si="1052"/>
        <v>0</v>
      </c>
      <c r="S2702" s="54">
        <f t="shared" si="1060"/>
        <v>1</v>
      </c>
      <c r="T2702" s="54">
        <f t="shared" si="1061"/>
        <v>1</v>
      </c>
      <c r="U2702" s="54" t="e">
        <f>VLOOKUP(P2702,Table!$D$6:$G$15,MATCH(VALUE(T2702)&amp;"E",Table!$D$5:$G$5,0),1)*IF(Y2702=1,0,1)</f>
        <v>#DIV/0!</v>
      </c>
      <c r="V2702" s="54" t="e">
        <f t="shared" si="1062"/>
        <v>#DIV/0!</v>
      </c>
      <c r="W2702" s="54" t="e">
        <f t="shared" si="1069"/>
        <v>#DIV/0!</v>
      </c>
      <c r="X2702" s="54" t="e">
        <f t="shared" si="1063"/>
        <v>#DIV/0!</v>
      </c>
      <c r="Y2702" s="54" t="e">
        <f t="shared" si="1064"/>
        <v>#DIV/0!</v>
      </c>
      <c r="Z2702" s="54" t="e">
        <f t="shared" si="1065"/>
        <v>#DIV/0!</v>
      </c>
      <c r="AA2702" s="54" t="e">
        <f t="shared" si="1066"/>
        <v>#DIV/0!</v>
      </c>
      <c r="AB2702" s="38" t="e">
        <f t="shared" si="1067"/>
        <v>#DIV/0!</v>
      </c>
      <c r="AC2702" s="46"/>
      <c r="AD2702" s="38"/>
      <c r="AE2702" s="54"/>
      <c r="AF2702" s="54"/>
      <c r="AG2702" s="54" t="e">
        <f t="shared" si="1068"/>
        <v>#DIV/0!</v>
      </c>
      <c r="AH2702" s="56">
        <v>150.19999999999999</v>
      </c>
      <c r="AI2702" s="54">
        <f>VLOOKUP(A2702,VQT_IV!A75:C1679,3,0)</f>
        <v>150.19999999999999</v>
      </c>
    </row>
    <row r="2703" spans="1:35" x14ac:dyDescent="0.25">
      <c r="A2703" s="39">
        <v>41925</v>
      </c>
      <c r="C2703" s="27" t="e">
        <f t="shared" si="1053"/>
        <v>#DIV/0!</v>
      </c>
      <c r="D2703" s="27" t="e">
        <f t="shared" si="1054"/>
        <v>#DIV/0!</v>
      </c>
      <c r="E2703" s="5" t="e">
        <f t="shared" si="1055"/>
        <v>#DIV/0!</v>
      </c>
      <c r="J2703" s="54">
        <f t="shared" si="1056"/>
        <v>0</v>
      </c>
      <c r="K2703" s="54" t="e">
        <f t="shared" si="1057"/>
        <v>#DIV/0!</v>
      </c>
      <c r="L2703" s="54">
        <f>VLOOKUP(A2703,LIBOR!$A$3:B4798,2,1)</f>
        <v>9.5000000000000001E-2</v>
      </c>
      <c r="M2703" s="54"/>
      <c r="N2703" s="38"/>
      <c r="O2703" s="54" t="e">
        <f t="shared" si="1058"/>
        <v>#DIV/0!</v>
      </c>
      <c r="P2703" s="54" t="e">
        <f t="shared" si="1059"/>
        <v>#DIV/0!</v>
      </c>
      <c r="Q2703" s="38">
        <f t="shared" si="1051"/>
        <v>0</v>
      </c>
      <c r="R2703" s="38">
        <f t="shared" si="1052"/>
        <v>0</v>
      </c>
      <c r="S2703" s="54">
        <f t="shared" si="1060"/>
        <v>1</v>
      </c>
      <c r="T2703" s="54">
        <f t="shared" si="1061"/>
        <v>1</v>
      </c>
      <c r="U2703" s="54" t="e">
        <f>VLOOKUP(P2703,Table!$D$6:$G$15,MATCH(VALUE(T2703)&amp;"E",Table!$D$5:$G$5,0),1)*IF(Y2703=1,0,1)</f>
        <v>#DIV/0!</v>
      </c>
      <c r="V2703" s="54" t="e">
        <f t="shared" si="1062"/>
        <v>#DIV/0!</v>
      </c>
      <c r="W2703" s="54" t="e">
        <f t="shared" si="1069"/>
        <v>#DIV/0!</v>
      </c>
      <c r="X2703" s="54" t="e">
        <f t="shared" si="1063"/>
        <v>#DIV/0!</v>
      </c>
      <c r="Y2703" s="54" t="e">
        <f t="shared" si="1064"/>
        <v>#DIV/0!</v>
      </c>
      <c r="Z2703" s="54" t="e">
        <f t="shared" si="1065"/>
        <v>#DIV/0!</v>
      </c>
      <c r="AA2703" s="54" t="e">
        <f t="shared" si="1066"/>
        <v>#DIV/0!</v>
      </c>
      <c r="AB2703" s="38" t="e">
        <f t="shared" si="1067"/>
        <v>#DIV/0!</v>
      </c>
      <c r="AC2703" s="46"/>
      <c r="AD2703" s="38"/>
      <c r="AE2703" s="54"/>
      <c r="AF2703" s="54"/>
      <c r="AG2703" s="54" t="e">
        <f t="shared" si="1068"/>
        <v>#DIV/0!</v>
      </c>
      <c r="AH2703" s="56">
        <v>150.94999999999999</v>
      </c>
      <c r="AI2703" s="54">
        <f>VLOOKUP(A2703,VQT_IV!A76:C1680,3,0)</f>
        <v>150.94999999999999</v>
      </c>
    </row>
    <row r="2704" spans="1:35" x14ac:dyDescent="0.25">
      <c r="A2704" s="39">
        <v>41926</v>
      </c>
      <c r="C2704" s="27" t="e">
        <f t="shared" si="1053"/>
        <v>#DIV/0!</v>
      </c>
      <c r="D2704" s="27" t="e">
        <f t="shared" si="1054"/>
        <v>#DIV/0!</v>
      </c>
      <c r="E2704" s="5" t="e">
        <f t="shared" si="1055"/>
        <v>#DIV/0!</v>
      </c>
      <c r="J2704" s="54">
        <f t="shared" si="1056"/>
        <v>0</v>
      </c>
      <c r="K2704" s="54" t="e">
        <f t="shared" si="1057"/>
        <v>#DIV/0!</v>
      </c>
      <c r="L2704" s="54">
        <f>VLOOKUP(A2704,LIBOR!$A$3:B4799,2,1)</f>
        <v>9.5000000000000001E-2</v>
      </c>
      <c r="M2704" s="54"/>
      <c r="N2704" s="38"/>
      <c r="O2704" s="54" t="e">
        <f t="shared" si="1058"/>
        <v>#DIV/0!</v>
      </c>
      <c r="P2704" s="54" t="e">
        <f t="shared" si="1059"/>
        <v>#DIV/0!</v>
      </c>
      <c r="Q2704" s="38">
        <f t="shared" si="1051"/>
        <v>0</v>
      </c>
      <c r="R2704" s="38">
        <f t="shared" si="1052"/>
        <v>0</v>
      </c>
      <c r="S2704" s="54">
        <f t="shared" si="1060"/>
        <v>1</v>
      </c>
      <c r="T2704" s="54">
        <f t="shared" si="1061"/>
        <v>1</v>
      </c>
      <c r="U2704" s="54" t="e">
        <f>VLOOKUP(P2704,Table!$D$6:$G$15,MATCH(VALUE(T2704)&amp;"E",Table!$D$5:$G$5,0),1)*IF(Y2704=1,0,1)</f>
        <v>#DIV/0!</v>
      </c>
      <c r="V2704" s="54" t="e">
        <f t="shared" si="1062"/>
        <v>#DIV/0!</v>
      </c>
      <c r="W2704" s="54" t="e">
        <f t="shared" si="1069"/>
        <v>#DIV/0!</v>
      </c>
      <c r="X2704" s="54" t="e">
        <f t="shared" si="1063"/>
        <v>#DIV/0!</v>
      </c>
      <c r="Y2704" s="54" t="e">
        <f t="shared" si="1064"/>
        <v>#DIV/0!</v>
      </c>
      <c r="Z2704" s="54" t="e">
        <f t="shared" si="1065"/>
        <v>#DIV/0!</v>
      </c>
      <c r="AA2704" s="54" t="e">
        <f t="shared" si="1066"/>
        <v>#DIV/0!</v>
      </c>
      <c r="AB2704" s="38" t="e">
        <f t="shared" si="1067"/>
        <v>#DIV/0!</v>
      </c>
      <c r="AC2704" s="46"/>
      <c r="AD2704" s="38"/>
      <c r="AE2704" s="54"/>
      <c r="AF2704" s="54"/>
      <c r="AG2704" s="54" t="e">
        <f t="shared" si="1068"/>
        <v>#DIV/0!</v>
      </c>
      <c r="AH2704" s="56">
        <v>149.79</v>
      </c>
      <c r="AI2704" s="54">
        <f>VLOOKUP(A2704,VQT_IV!A77:C1681,3,0)</f>
        <v>149.79</v>
      </c>
    </row>
    <row r="2705" spans="1:35" x14ac:dyDescent="0.25">
      <c r="A2705" s="39">
        <v>41927</v>
      </c>
      <c r="C2705" s="27" t="e">
        <f t="shared" si="1053"/>
        <v>#DIV/0!</v>
      </c>
      <c r="D2705" s="27" t="e">
        <f t="shared" si="1054"/>
        <v>#DIV/0!</v>
      </c>
      <c r="E2705" s="5" t="e">
        <f t="shared" si="1055"/>
        <v>#DIV/0!</v>
      </c>
      <c r="J2705" s="54">
        <f t="shared" si="1056"/>
        <v>0</v>
      </c>
      <c r="K2705" s="54" t="e">
        <f t="shared" si="1057"/>
        <v>#DIV/0!</v>
      </c>
      <c r="L2705" s="54">
        <f>VLOOKUP(A2705,LIBOR!$A$3:B4800,2,1)</f>
        <v>9.5000000000000001E-2</v>
      </c>
      <c r="M2705" s="54"/>
      <c r="N2705" s="38"/>
      <c r="O2705" s="54" t="e">
        <f t="shared" si="1058"/>
        <v>#DIV/0!</v>
      </c>
      <c r="P2705" s="54" t="e">
        <f t="shared" si="1059"/>
        <v>#DIV/0!</v>
      </c>
      <c r="Q2705" s="38">
        <f t="shared" si="1051"/>
        <v>0</v>
      </c>
      <c r="R2705" s="38">
        <f t="shared" si="1052"/>
        <v>0</v>
      </c>
      <c r="S2705" s="54">
        <f t="shared" si="1060"/>
        <v>1</v>
      </c>
      <c r="T2705" s="54">
        <f t="shared" si="1061"/>
        <v>1</v>
      </c>
      <c r="U2705" s="54" t="e">
        <f>VLOOKUP(P2705,Table!$D$6:$G$15,MATCH(VALUE(T2705)&amp;"E",Table!$D$5:$G$5,0),1)*IF(Y2705=1,0,1)</f>
        <v>#DIV/0!</v>
      </c>
      <c r="V2705" s="54" t="e">
        <f t="shared" si="1062"/>
        <v>#DIV/0!</v>
      </c>
      <c r="W2705" s="54" t="e">
        <f t="shared" si="1069"/>
        <v>#DIV/0!</v>
      </c>
      <c r="X2705" s="54" t="e">
        <f t="shared" si="1063"/>
        <v>#DIV/0!</v>
      </c>
      <c r="Y2705" s="54" t="e">
        <f t="shared" si="1064"/>
        <v>#DIV/0!</v>
      </c>
      <c r="Z2705" s="54" t="e">
        <f t="shared" si="1065"/>
        <v>#DIV/0!</v>
      </c>
      <c r="AA2705" s="54" t="e">
        <f t="shared" si="1066"/>
        <v>#DIV/0!</v>
      </c>
      <c r="AB2705" s="38" t="e">
        <f t="shared" si="1067"/>
        <v>#DIV/0!</v>
      </c>
      <c r="AC2705" s="46"/>
      <c r="AD2705" s="38"/>
      <c r="AE2705" s="54"/>
      <c r="AF2705" s="54"/>
      <c r="AG2705" s="54" t="e">
        <f t="shared" si="1068"/>
        <v>#DIV/0!</v>
      </c>
      <c r="AH2705" s="56">
        <v>151.56</v>
      </c>
      <c r="AI2705" s="54">
        <f>VLOOKUP(A2705,VQT_IV!A78:C1682,3,0)</f>
        <v>151.56</v>
      </c>
    </row>
    <row r="2706" spans="1:35" x14ac:dyDescent="0.25">
      <c r="A2706" s="39">
        <v>41928</v>
      </c>
      <c r="C2706" s="27" t="e">
        <f t="shared" si="1053"/>
        <v>#DIV/0!</v>
      </c>
      <c r="D2706" s="27" t="e">
        <f t="shared" si="1054"/>
        <v>#DIV/0!</v>
      </c>
      <c r="E2706" s="5" t="e">
        <f t="shared" si="1055"/>
        <v>#DIV/0!</v>
      </c>
      <c r="J2706" s="54">
        <f t="shared" si="1056"/>
        <v>0</v>
      </c>
      <c r="K2706" s="54" t="e">
        <f t="shared" si="1057"/>
        <v>#DIV/0!</v>
      </c>
      <c r="L2706" s="54">
        <f>VLOOKUP(A2706,LIBOR!$A$3:B4801,2,1)</f>
        <v>9.5000000000000001E-2</v>
      </c>
      <c r="M2706" s="54"/>
      <c r="N2706" s="38"/>
      <c r="O2706" s="54" t="e">
        <f t="shared" si="1058"/>
        <v>#DIV/0!</v>
      </c>
      <c r="P2706" s="54" t="e">
        <f t="shared" si="1059"/>
        <v>#DIV/0!</v>
      </c>
      <c r="Q2706" s="38">
        <f t="shared" si="1051"/>
        <v>0</v>
      </c>
      <c r="R2706" s="38">
        <f t="shared" si="1052"/>
        <v>0</v>
      </c>
      <c r="S2706" s="54">
        <f t="shared" si="1060"/>
        <v>1</v>
      </c>
      <c r="T2706" s="54">
        <f t="shared" si="1061"/>
        <v>1</v>
      </c>
      <c r="U2706" s="54" t="e">
        <f>VLOOKUP(P2706,Table!$D$6:$G$15,MATCH(VALUE(T2706)&amp;"E",Table!$D$5:$G$5,0),1)*IF(Y2706=1,0,1)</f>
        <v>#DIV/0!</v>
      </c>
      <c r="V2706" s="54" t="e">
        <f t="shared" si="1062"/>
        <v>#DIV/0!</v>
      </c>
      <c r="W2706" s="54" t="e">
        <f t="shared" si="1069"/>
        <v>#DIV/0!</v>
      </c>
      <c r="X2706" s="54" t="e">
        <f t="shared" si="1063"/>
        <v>#DIV/0!</v>
      </c>
      <c r="Y2706" s="54" t="e">
        <f t="shared" si="1064"/>
        <v>#DIV/0!</v>
      </c>
      <c r="Z2706" s="54" t="e">
        <f t="shared" si="1065"/>
        <v>#DIV/0!</v>
      </c>
      <c r="AA2706" s="54" t="e">
        <f t="shared" si="1066"/>
        <v>#DIV/0!</v>
      </c>
      <c r="AB2706" s="38" t="e">
        <f t="shared" si="1067"/>
        <v>#DIV/0!</v>
      </c>
      <c r="AC2706" s="46"/>
      <c r="AD2706" s="38"/>
      <c r="AE2706" s="54"/>
      <c r="AF2706" s="54"/>
      <c r="AG2706" s="54" t="e">
        <f t="shared" si="1068"/>
        <v>#DIV/0!</v>
      </c>
      <c r="AH2706" s="56">
        <v>150.41999999999999</v>
      </c>
      <c r="AI2706" s="54">
        <f>VLOOKUP(A2706,VQT_IV!A79:C1683,3,0)</f>
        <v>150.41999999999999</v>
      </c>
    </row>
    <row r="2707" spans="1:35" x14ac:dyDescent="0.25">
      <c r="A2707" s="39">
        <v>41929</v>
      </c>
      <c r="C2707" s="27" t="e">
        <f t="shared" si="1053"/>
        <v>#DIV/0!</v>
      </c>
      <c r="D2707" s="27" t="e">
        <f t="shared" si="1054"/>
        <v>#DIV/0!</v>
      </c>
      <c r="E2707" s="5" t="e">
        <f t="shared" si="1055"/>
        <v>#DIV/0!</v>
      </c>
      <c r="J2707" s="54">
        <f t="shared" si="1056"/>
        <v>0</v>
      </c>
      <c r="K2707" s="54" t="e">
        <f t="shared" si="1057"/>
        <v>#DIV/0!</v>
      </c>
      <c r="L2707" s="54">
        <f>VLOOKUP(A2707,LIBOR!$A$3:B4802,2,1)</f>
        <v>9.5000000000000001E-2</v>
      </c>
      <c r="M2707" s="54"/>
      <c r="N2707" s="38"/>
      <c r="O2707" s="54" t="e">
        <f t="shared" si="1058"/>
        <v>#DIV/0!</v>
      </c>
      <c r="P2707" s="54" t="e">
        <f t="shared" si="1059"/>
        <v>#DIV/0!</v>
      </c>
      <c r="Q2707" s="38">
        <f t="shared" si="1051"/>
        <v>0</v>
      </c>
      <c r="R2707" s="38">
        <f t="shared" si="1052"/>
        <v>0</v>
      </c>
      <c r="S2707" s="54">
        <f t="shared" si="1060"/>
        <v>1</v>
      </c>
      <c r="T2707" s="54">
        <f t="shared" si="1061"/>
        <v>1</v>
      </c>
      <c r="U2707" s="54" t="e">
        <f>VLOOKUP(P2707,Table!$D$6:$G$15,MATCH(VALUE(T2707)&amp;"E",Table!$D$5:$G$5,0),1)*IF(Y2707=1,0,1)</f>
        <v>#DIV/0!</v>
      </c>
      <c r="V2707" s="54" t="e">
        <f t="shared" si="1062"/>
        <v>#DIV/0!</v>
      </c>
      <c r="W2707" s="54" t="e">
        <f t="shared" si="1069"/>
        <v>#DIV/0!</v>
      </c>
      <c r="X2707" s="54" t="e">
        <f t="shared" si="1063"/>
        <v>#DIV/0!</v>
      </c>
      <c r="Y2707" s="54" t="e">
        <f t="shared" si="1064"/>
        <v>#DIV/0!</v>
      </c>
      <c r="Z2707" s="54" t="e">
        <f t="shared" si="1065"/>
        <v>#DIV/0!</v>
      </c>
      <c r="AA2707" s="54" t="e">
        <f t="shared" si="1066"/>
        <v>#DIV/0!</v>
      </c>
      <c r="AB2707" s="38" t="e">
        <f t="shared" si="1067"/>
        <v>#DIV/0!</v>
      </c>
      <c r="AC2707" s="46"/>
      <c r="AD2707" s="38"/>
      <c r="AE2707" s="54"/>
      <c r="AF2707" s="54"/>
      <c r="AG2707" s="54" t="e">
        <f t="shared" si="1068"/>
        <v>#DIV/0!</v>
      </c>
      <c r="AH2707" s="56">
        <v>150.87</v>
      </c>
      <c r="AI2707" s="54">
        <f>VLOOKUP(A2707,VQT_IV!A80:C1684,3,0)</f>
        <v>150.87</v>
      </c>
    </row>
    <row r="2708" spans="1:35" x14ac:dyDescent="0.25">
      <c r="A2708" s="39">
        <v>41932</v>
      </c>
      <c r="C2708" s="27" t="e">
        <f t="shared" si="1053"/>
        <v>#DIV/0!</v>
      </c>
      <c r="D2708" s="27" t="e">
        <f t="shared" si="1054"/>
        <v>#DIV/0!</v>
      </c>
      <c r="E2708" s="5" t="e">
        <f t="shared" si="1055"/>
        <v>#DIV/0!</v>
      </c>
      <c r="J2708" s="54">
        <f t="shared" si="1056"/>
        <v>0</v>
      </c>
      <c r="K2708" s="54" t="e">
        <f t="shared" si="1057"/>
        <v>#DIV/0!</v>
      </c>
      <c r="L2708" s="54">
        <f>VLOOKUP(A2708,LIBOR!$A$3:B4803,2,1)</f>
        <v>9.5000000000000001E-2</v>
      </c>
      <c r="M2708" s="54"/>
      <c r="N2708" s="38"/>
      <c r="O2708" s="54" t="e">
        <f t="shared" si="1058"/>
        <v>#DIV/0!</v>
      </c>
      <c r="P2708" s="54" t="e">
        <f t="shared" si="1059"/>
        <v>#DIV/0!</v>
      </c>
      <c r="Q2708" s="38">
        <f t="shared" si="1051"/>
        <v>0</v>
      </c>
      <c r="R2708" s="38">
        <f t="shared" si="1052"/>
        <v>0</v>
      </c>
      <c r="S2708" s="54">
        <f t="shared" si="1060"/>
        <v>1</v>
      </c>
      <c r="T2708" s="54">
        <f t="shared" si="1061"/>
        <v>1</v>
      </c>
      <c r="U2708" s="54" t="e">
        <f>VLOOKUP(P2708,Table!$D$6:$G$15,MATCH(VALUE(T2708)&amp;"E",Table!$D$5:$G$5,0),1)*IF(Y2708=1,0,1)</f>
        <v>#DIV/0!</v>
      </c>
      <c r="V2708" s="54" t="e">
        <f t="shared" si="1062"/>
        <v>#DIV/0!</v>
      </c>
      <c r="W2708" s="54" t="e">
        <f t="shared" si="1069"/>
        <v>#DIV/0!</v>
      </c>
      <c r="X2708" s="54" t="e">
        <f t="shared" si="1063"/>
        <v>#DIV/0!</v>
      </c>
      <c r="Y2708" s="54" t="e">
        <f t="shared" si="1064"/>
        <v>#DIV/0!</v>
      </c>
      <c r="Z2708" s="54" t="e">
        <f t="shared" si="1065"/>
        <v>#DIV/0!</v>
      </c>
      <c r="AA2708" s="54" t="e">
        <f t="shared" si="1066"/>
        <v>#DIV/0!</v>
      </c>
      <c r="AB2708" s="38" t="e">
        <f t="shared" si="1067"/>
        <v>#DIV/0!</v>
      </c>
      <c r="AC2708" s="46"/>
      <c r="AD2708" s="38"/>
      <c r="AE2708" s="54"/>
      <c r="AF2708" s="54"/>
      <c r="AG2708" s="54" t="e">
        <f t="shared" si="1068"/>
        <v>#DIV/0!</v>
      </c>
      <c r="AH2708" s="56">
        <v>150.09</v>
      </c>
      <c r="AI2708" s="54">
        <f>VLOOKUP(A2708,VQT_IV!A81:C1685,3,0)</f>
        <v>150.09</v>
      </c>
    </row>
    <row r="2709" spans="1:35" x14ac:dyDescent="0.25">
      <c r="A2709" s="39">
        <v>41933</v>
      </c>
      <c r="C2709" s="27" t="e">
        <f t="shared" si="1053"/>
        <v>#DIV/0!</v>
      </c>
      <c r="D2709" s="27" t="e">
        <f t="shared" si="1054"/>
        <v>#DIV/0!</v>
      </c>
      <c r="E2709" s="5" t="e">
        <f t="shared" si="1055"/>
        <v>#DIV/0!</v>
      </c>
      <c r="J2709" s="54">
        <f t="shared" si="1056"/>
        <v>0</v>
      </c>
      <c r="K2709" s="54" t="e">
        <f t="shared" si="1057"/>
        <v>#DIV/0!</v>
      </c>
      <c r="L2709" s="54">
        <f>VLOOKUP(A2709,LIBOR!$A$3:B4804,2,1)</f>
        <v>9.5000000000000001E-2</v>
      </c>
      <c r="M2709" s="54"/>
      <c r="N2709" s="38"/>
      <c r="O2709" s="54" t="e">
        <f t="shared" si="1058"/>
        <v>#DIV/0!</v>
      </c>
      <c r="P2709" s="54" t="e">
        <f t="shared" si="1059"/>
        <v>#DIV/0!</v>
      </c>
      <c r="Q2709" s="38">
        <f t="shared" si="1051"/>
        <v>0</v>
      </c>
      <c r="R2709" s="38">
        <f t="shared" si="1052"/>
        <v>0</v>
      </c>
      <c r="S2709" s="54">
        <f t="shared" si="1060"/>
        <v>1</v>
      </c>
      <c r="T2709" s="54">
        <f t="shared" si="1061"/>
        <v>1</v>
      </c>
      <c r="U2709" s="54" t="e">
        <f>VLOOKUP(P2709,Table!$D$6:$G$15,MATCH(VALUE(T2709)&amp;"E",Table!$D$5:$G$5,0),1)*IF(Y2709=1,0,1)</f>
        <v>#DIV/0!</v>
      </c>
      <c r="V2709" s="54" t="e">
        <f t="shared" si="1062"/>
        <v>#DIV/0!</v>
      </c>
      <c r="W2709" s="54" t="e">
        <f t="shared" si="1069"/>
        <v>#DIV/0!</v>
      </c>
      <c r="X2709" s="54" t="e">
        <f t="shared" si="1063"/>
        <v>#DIV/0!</v>
      </c>
      <c r="Y2709" s="54" t="e">
        <f t="shared" si="1064"/>
        <v>#DIV/0!</v>
      </c>
      <c r="Z2709" s="54" t="e">
        <f t="shared" si="1065"/>
        <v>#DIV/0!</v>
      </c>
      <c r="AA2709" s="54" t="e">
        <f t="shared" si="1066"/>
        <v>#DIV/0!</v>
      </c>
      <c r="AB2709" s="38" t="e">
        <f t="shared" si="1067"/>
        <v>#DIV/0!</v>
      </c>
      <c r="AC2709" s="46"/>
      <c r="AD2709" s="38"/>
      <c r="AE2709" s="54"/>
      <c r="AF2709" s="54"/>
      <c r="AG2709" s="54" t="e">
        <f t="shared" si="1068"/>
        <v>#DIV/0!</v>
      </c>
      <c r="AH2709" s="56">
        <v>150.88</v>
      </c>
      <c r="AI2709" s="54">
        <f>VLOOKUP(A2709,VQT_IV!A82:C1686,3,0)</f>
        <v>150.88</v>
      </c>
    </row>
    <row r="2710" spans="1:35" x14ac:dyDescent="0.25">
      <c r="A2710" s="39">
        <v>41934</v>
      </c>
      <c r="C2710" s="27" t="e">
        <f t="shared" si="1053"/>
        <v>#DIV/0!</v>
      </c>
      <c r="D2710" s="27" t="e">
        <f t="shared" si="1054"/>
        <v>#DIV/0!</v>
      </c>
      <c r="E2710" s="5" t="e">
        <f t="shared" si="1055"/>
        <v>#DIV/0!</v>
      </c>
      <c r="J2710" s="54">
        <f t="shared" si="1056"/>
        <v>0</v>
      </c>
      <c r="K2710" s="54" t="e">
        <f t="shared" si="1057"/>
        <v>#DIV/0!</v>
      </c>
      <c r="L2710" s="54">
        <f>VLOOKUP(A2710,LIBOR!$A$3:B4805,2,1)</f>
        <v>9.5000000000000001E-2</v>
      </c>
      <c r="M2710" s="54"/>
      <c r="N2710" s="38"/>
      <c r="O2710" s="54" t="e">
        <f t="shared" si="1058"/>
        <v>#DIV/0!</v>
      </c>
      <c r="P2710" s="54" t="e">
        <f t="shared" si="1059"/>
        <v>#DIV/0!</v>
      </c>
      <c r="Q2710" s="38">
        <f t="shared" si="1051"/>
        <v>0</v>
      </c>
      <c r="R2710" s="38">
        <f t="shared" si="1052"/>
        <v>0</v>
      </c>
      <c r="S2710" s="54">
        <f t="shared" si="1060"/>
        <v>1</v>
      </c>
      <c r="T2710" s="54">
        <f t="shared" si="1061"/>
        <v>1</v>
      </c>
      <c r="U2710" s="54" t="e">
        <f>VLOOKUP(P2710,Table!$D$6:$G$15,MATCH(VALUE(T2710)&amp;"E",Table!$D$5:$G$5,0),1)*IF(Y2710=1,0,1)</f>
        <v>#DIV/0!</v>
      </c>
      <c r="V2710" s="54" t="e">
        <f t="shared" si="1062"/>
        <v>#DIV/0!</v>
      </c>
      <c r="W2710" s="54" t="e">
        <f t="shared" si="1069"/>
        <v>#DIV/0!</v>
      </c>
      <c r="X2710" s="54" t="e">
        <f t="shared" si="1063"/>
        <v>#DIV/0!</v>
      </c>
      <c r="Y2710" s="54" t="e">
        <f t="shared" si="1064"/>
        <v>#DIV/0!</v>
      </c>
      <c r="Z2710" s="54" t="e">
        <f t="shared" si="1065"/>
        <v>#DIV/0!</v>
      </c>
      <c r="AA2710" s="54" t="e">
        <f t="shared" si="1066"/>
        <v>#DIV/0!</v>
      </c>
      <c r="AB2710" s="38" t="e">
        <f t="shared" si="1067"/>
        <v>#DIV/0!</v>
      </c>
      <c r="AC2710" s="46"/>
      <c r="AD2710" s="38"/>
      <c r="AE2710" s="54"/>
      <c r="AF2710" s="54"/>
      <c r="AG2710" s="54" t="e">
        <f t="shared" si="1068"/>
        <v>#DIV/0!</v>
      </c>
      <c r="AH2710" s="56">
        <v>151.49</v>
      </c>
      <c r="AI2710" s="54">
        <f>VLOOKUP(A2710,VQT_IV!A83:C1687,3,0)</f>
        <v>151.49</v>
      </c>
    </row>
    <row r="2711" spans="1:35" x14ac:dyDescent="0.25">
      <c r="A2711" s="39">
        <v>41935</v>
      </c>
      <c r="C2711" s="27" t="e">
        <f t="shared" si="1053"/>
        <v>#DIV/0!</v>
      </c>
      <c r="D2711" s="27" t="e">
        <f t="shared" si="1054"/>
        <v>#DIV/0!</v>
      </c>
      <c r="E2711" s="5" t="e">
        <f t="shared" si="1055"/>
        <v>#DIV/0!</v>
      </c>
      <c r="J2711" s="54">
        <f t="shared" si="1056"/>
        <v>0</v>
      </c>
      <c r="K2711" s="54" t="e">
        <f t="shared" si="1057"/>
        <v>#DIV/0!</v>
      </c>
      <c r="L2711" s="54">
        <f>VLOOKUP(A2711,LIBOR!$A$3:B4806,2,1)</f>
        <v>9.5000000000000001E-2</v>
      </c>
      <c r="M2711" s="54"/>
      <c r="N2711" s="38"/>
      <c r="O2711" s="54" t="e">
        <f t="shared" si="1058"/>
        <v>#DIV/0!</v>
      </c>
      <c r="P2711" s="54" t="e">
        <f t="shared" si="1059"/>
        <v>#DIV/0!</v>
      </c>
      <c r="Q2711" s="38">
        <f t="shared" si="1051"/>
        <v>0</v>
      </c>
      <c r="R2711" s="38">
        <f t="shared" si="1052"/>
        <v>0</v>
      </c>
      <c r="S2711" s="54">
        <f t="shared" si="1060"/>
        <v>1</v>
      </c>
      <c r="T2711" s="54">
        <f t="shared" si="1061"/>
        <v>1</v>
      </c>
      <c r="U2711" s="54" t="e">
        <f>VLOOKUP(P2711,Table!$D$6:$G$15,MATCH(VALUE(T2711)&amp;"E",Table!$D$5:$G$5,0),1)*IF(Y2711=1,0,1)</f>
        <v>#DIV/0!</v>
      </c>
      <c r="V2711" s="54" t="e">
        <f t="shared" si="1062"/>
        <v>#DIV/0!</v>
      </c>
      <c r="W2711" s="54" t="e">
        <f t="shared" si="1069"/>
        <v>#DIV/0!</v>
      </c>
      <c r="X2711" s="54" t="e">
        <f t="shared" si="1063"/>
        <v>#DIV/0!</v>
      </c>
      <c r="Y2711" s="54" t="e">
        <f t="shared" si="1064"/>
        <v>#DIV/0!</v>
      </c>
      <c r="Z2711" s="54" t="e">
        <f t="shared" si="1065"/>
        <v>#DIV/0!</v>
      </c>
      <c r="AA2711" s="54" t="e">
        <f t="shared" si="1066"/>
        <v>#DIV/0!</v>
      </c>
      <c r="AB2711" s="38" t="e">
        <f t="shared" si="1067"/>
        <v>#DIV/0!</v>
      </c>
      <c r="AC2711" s="46"/>
      <c r="AD2711" s="38"/>
      <c r="AE2711" s="54"/>
      <c r="AF2711" s="54"/>
      <c r="AG2711" s="54" t="e">
        <f t="shared" si="1068"/>
        <v>#DIV/0!</v>
      </c>
      <c r="AH2711" s="56">
        <v>152.07</v>
      </c>
      <c r="AI2711" s="54">
        <f>VLOOKUP(A2711,VQT_IV!A84:C1688,3,0)</f>
        <v>152.07</v>
      </c>
    </row>
    <row r="2712" spans="1:35" x14ac:dyDescent="0.25">
      <c r="A2712" s="39">
        <v>41936</v>
      </c>
      <c r="C2712" s="27" t="e">
        <f t="shared" si="1053"/>
        <v>#DIV/0!</v>
      </c>
      <c r="D2712" s="27" t="e">
        <f t="shared" si="1054"/>
        <v>#DIV/0!</v>
      </c>
      <c r="E2712" s="5" t="e">
        <f t="shared" si="1055"/>
        <v>#DIV/0!</v>
      </c>
      <c r="J2712" s="54">
        <f t="shared" si="1056"/>
        <v>0</v>
      </c>
      <c r="K2712" s="54" t="e">
        <f t="shared" si="1057"/>
        <v>#DIV/0!</v>
      </c>
      <c r="L2712" s="54">
        <f>VLOOKUP(A2712,LIBOR!$A$3:B4807,2,1)</f>
        <v>9.5000000000000001E-2</v>
      </c>
      <c r="M2712" s="54"/>
      <c r="N2712" s="38"/>
      <c r="O2712" s="54" t="e">
        <f t="shared" si="1058"/>
        <v>#DIV/0!</v>
      </c>
      <c r="P2712" s="54" t="e">
        <f t="shared" si="1059"/>
        <v>#DIV/0!</v>
      </c>
      <c r="Q2712" s="38">
        <f t="shared" si="1051"/>
        <v>0</v>
      </c>
      <c r="R2712" s="38">
        <f t="shared" si="1052"/>
        <v>0</v>
      </c>
      <c r="S2712" s="54">
        <f t="shared" si="1060"/>
        <v>1</v>
      </c>
      <c r="T2712" s="54">
        <f t="shared" si="1061"/>
        <v>1</v>
      </c>
      <c r="U2712" s="54" t="e">
        <f>VLOOKUP(P2712,Table!$D$6:$G$15,MATCH(VALUE(T2712)&amp;"E",Table!$D$5:$G$5,0),1)*IF(Y2712=1,0,1)</f>
        <v>#DIV/0!</v>
      </c>
      <c r="V2712" s="54" t="e">
        <f t="shared" si="1062"/>
        <v>#DIV/0!</v>
      </c>
      <c r="W2712" s="54" t="e">
        <f t="shared" si="1069"/>
        <v>#DIV/0!</v>
      </c>
      <c r="X2712" s="54" t="e">
        <f t="shared" si="1063"/>
        <v>#DIV/0!</v>
      </c>
      <c r="Y2712" s="54" t="e">
        <f t="shared" si="1064"/>
        <v>#DIV/0!</v>
      </c>
      <c r="Z2712" s="54" t="e">
        <f t="shared" si="1065"/>
        <v>#DIV/0!</v>
      </c>
      <c r="AA2712" s="54" t="e">
        <f t="shared" si="1066"/>
        <v>#DIV/0!</v>
      </c>
      <c r="AB2712" s="38" t="e">
        <f t="shared" si="1067"/>
        <v>#DIV/0!</v>
      </c>
      <c r="AC2712" s="46"/>
      <c r="AD2712" s="38"/>
      <c r="AE2712" s="54"/>
      <c r="AF2712" s="54"/>
      <c r="AG2712" s="54" t="e">
        <f t="shared" si="1068"/>
        <v>#DIV/0!</v>
      </c>
      <c r="AH2712" s="56">
        <v>152.53</v>
      </c>
      <c r="AI2712" s="54">
        <f>VLOOKUP(A2712,VQT_IV!A85:C1689,3,0)</f>
        <v>152.53</v>
      </c>
    </row>
    <row r="2713" spans="1:35" x14ac:dyDescent="0.25">
      <c r="A2713" s="39">
        <v>41939</v>
      </c>
      <c r="C2713" s="27" t="e">
        <f t="shared" si="1053"/>
        <v>#DIV/0!</v>
      </c>
      <c r="D2713" s="27" t="e">
        <f t="shared" si="1054"/>
        <v>#DIV/0!</v>
      </c>
      <c r="E2713" s="5" t="e">
        <f t="shared" si="1055"/>
        <v>#DIV/0!</v>
      </c>
      <c r="J2713" s="54">
        <f t="shared" si="1056"/>
        <v>0</v>
      </c>
      <c r="K2713" s="54" t="e">
        <f t="shared" si="1057"/>
        <v>#DIV/0!</v>
      </c>
      <c r="L2713" s="54">
        <f>VLOOKUP(A2713,LIBOR!$A$3:B4808,2,1)</f>
        <v>9.5000000000000001E-2</v>
      </c>
      <c r="M2713" s="54"/>
      <c r="N2713" s="38"/>
      <c r="O2713" s="54" t="e">
        <f t="shared" si="1058"/>
        <v>#DIV/0!</v>
      </c>
      <c r="P2713" s="54" t="e">
        <f t="shared" si="1059"/>
        <v>#DIV/0!</v>
      </c>
      <c r="Q2713" s="38">
        <f t="shared" si="1051"/>
        <v>0</v>
      </c>
      <c r="R2713" s="38">
        <f t="shared" si="1052"/>
        <v>0</v>
      </c>
      <c r="S2713" s="54">
        <f t="shared" si="1060"/>
        <v>1</v>
      </c>
      <c r="T2713" s="54">
        <f t="shared" si="1061"/>
        <v>1</v>
      </c>
      <c r="U2713" s="54" t="e">
        <f>VLOOKUP(P2713,Table!$D$6:$G$15,MATCH(VALUE(T2713)&amp;"E",Table!$D$5:$G$5,0),1)*IF(Y2713=1,0,1)</f>
        <v>#DIV/0!</v>
      </c>
      <c r="V2713" s="54" t="e">
        <f t="shared" si="1062"/>
        <v>#DIV/0!</v>
      </c>
      <c r="W2713" s="54" t="e">
        <f t="shared" si="1069"/>
        <v>#DIV/0!</v>
      </c>
      <c r="X2713" s="54" t="e">
        <f t="shared" si="1063"/>
        <v>#DIV/0!</v>
      </c>
      <c r="Y2713" s="54" t="e">
        <f t="shared" si="1064"/>
        <v>#DIV/0!</v>
      </c>
      <c r="Z2713" s="54" t="e">
        <f t="shared" si="1065"/>
        <v>#DIV/0!</v>
      </c>
      <c r="AA2713" s="54" t="e">
        <f t="shared" si="1066"/>
        <v>#DIV/0!</v>
      </c>
      <c r="AB2713" s="38" t="e">
        <f t="shared" si="1067"/>
        <v>#DIV/0!</v>
      </c>
      <c r="AC2713" s="46"/>
      <c r="AD2713" s="38"/>
      <c r="AE2713" s="54"/>
      <c r="AF2713" s="54"/>
      <c r="AG2713" s="54" t="e">
        <f t="shared" si="1068"/>
        <v>#DIV/0!</v>
      </c>
      <c r="AH2713" s="56">
        <v>152.29</v>
      </c>
      <c r="AI2713" s="54">
        <f>VLOOKUP(A2713,VQT_IV!A86:C1690,3,0)</f>
        <v>152.29</v>
      </c>
    </row>
    <row r="2714" spans="1:35" x14ac:dyDescent="0.25">
      <c r="A2714" s="39">
        <v>41940</v>
      </c>
      <c r="C2714" s="27" t="e">
        <f t="shared" si="1053"/>
        <v>#DIV/0!</v>
      </c>
      <c r="D2714" s="27" t="e">
        <f t="shared" si="1054"/>
        <v>#DIV/0!</v>
      </c>
      <c r="E2714" s="5" t="e">
        <f t="shared" si="1055"/>
        <v>#DIV/0!</v>
      </c>
      <c r="J2714" s="54">
        <f t="shared" si="1056"/>
        <v>0</v>
      </c>
      <c r="K2714" s="54" t="e">
        <f t="shared" si="1057"/>
        <v>#DIV/0!</v>
      </c>
      <c r="L2714" s="54">
        <f>VLOOKUP(A2714,LIBOR!$A$3:B4809,2,1)</f>
        <v>9.5000000000000001E-2</v>
      </c>
      <c r="M2714" s="54"/>
      <c r="N2714" s="38"/>
      <c r="O2714" s="54" t="e">
        <f t="shared" si="1058"/>
        <v>#DIV/0!</v>
      </c>
      <c r="P2714" s="54" t="e">
        <f t="shared" si="1059"/>
        <v>#DIV/0!</v>
      </c>
      <c r="Q2714" s="38">
        <f t="shared" si="1051"/>
        <v>0</v>
      </c>
      <c r="R2714" s="38">
        <f t="shared" si="1052"/>
        <v>0</v>
      </c>
      <c r="S2714" s="54">
        <f t="shared" si="1060"/>
        <v>1</v>
      </c>
      <c r="T2714" s="54">
        <f t="shared" si="1061"/>
        <v>1</v>
      </c>
      <c r="U2714" s="54" t="e">
        <f>VLOOKUP(P2714,Table!$D$6:$G$15,MATCH(VALUE(T2714)&amp;"E",Table!$D$5:$G$5,0),1)*IF(Y2714=1,0,1)</f>
        <v>#DIV/0!</v>
      </c>
      <c r="V2714" s="54" t="e">
        <f t="shared" si="1062"/>
        <v>#DIV/0!</v>
      </c>
      <c r="W2714" s="54" t="e">
        <f t="shared" si="1069"/>
        <v>#DIV/0!</v>
      </c>
      <c r="X2714" s="54" t="e">
        <f t="shared" si="1063"/>
        <v>#DIV/0!</v>
      </c>
      <c r="Y2714" s="54" t="e">
        <f t="shared" si="1064"/>
        <v>#DIV/0!</v>
      </c>
      <c r="Z2714" s="54" t="e">
        <f t="shared" si="1065"/>
        <v>#DIV/0!</v>
      </c>
      <c r="AA2714" s="54" t="e">
        <f t="shared" si="1066"/>
        <v>#DIV/0!</v>
      </c>
      <c r="AB2714" s="38" t="e">
        <f t="shared" si="1067"/>
        <v>#DIV/0!</v>
      </c>
      <c r="AC2714" s="46"/>
      <c r="AD2714" s="38"/>
      <c r="AE2714" s="54"/>
      <c r="AF2714" s="54"/>
      <c r="AG2714" s="54" t="e">
        <f t="shared" si="1068"/>
        <v>#DIV/0!</v>
      </c>
      <c r="AH2714" s="56">
        <v>152.85</v>
      </c>
      <c r="AI2714" s="54">
        <f>VLOOKUP(A2714,VQT_IV!A87:C1691,3,0)</f>
        <v>152.85</v>
      </c>
    </row>
    <row r="2715" spans="1:35" x14ac:dyDescent="0.25">
      <c r="A2715" s="39">
        <v>41941</v>
      </c>
      <c r="C2715" s="27" t="e">
        <f t="shared" si="1053"/>
        <v>#DIV/0!</v>
      </c>
      <c r="D2715" s="27" t="e">
        <f t="shared" si="1054"/>
        <v>#DIV/0!</v>
      </c>
      <c r="E2715" s="5" t="e">
        <f t="shared" si="1055"/>
        <v>#DIV/0!</v>
      </c>
      <c r="J2715" s="54">
        <f t="shared" si="1056"/>
        <v>0</v>
      </c>
      <c r="K2715" s="54" t="e">
        <f t="shared" si="1057"/>
        <v>#DIV/0!</v>
      </c>
      <c r="L2715" s="54">
        <f>VLOOKUP(A2715,LIBOR!$A$3:B4810,2,1)</f>
        <v>9.5000000000000001E-2</v>
      </c>
      <c r="M2715" s="54"/>
      <c r="N2715" s="38"/>
      <c r="O2715" s="54" t="e">
        <f t="shared" si="1058"/>
        <v>#DIV/0!</v>
      </c>
      <c r="P2715" s="54" t="e">
        <f t="shared" si="1059"/>
        <v>#DIV/0!</v>
      </c>
      <c r="Q2715" s="38">
        <f t="shared" si="1051"/>
        <v>0</v>
      </c>
      <c r="R2715" s="38">
        <f t="shared" si="1052"/>
        <v>0</v>
      </c>
      <c r="S2715" s="54">
        <f t="shared" si="1060"/>
        <v>1</v>
      </c>
      <c r="T2715" s="54">
        <f t="shared" si="1061"/>
        <v>1</v>
      </c>
      <c r="U2715" s="54" t="e">
        <f>VLOOKUP(P2715,Table!$D$6:$G$15,MATCH(VALUE(T2715)&amp;"E",Table!$D$5:$G$5,0),1)*IF(Y2715=1,0,1)</f>
        <v>#DIV/0!</v>
      </c>
      <c r="V2715" s="54" t="e">
        <f t="shared" si="1062"/>
        <v>#DIV/0!</v>
      </c>
      <c r="W2715" s="54" t="e">
        <f t="shared" si="1069"/>
        <v>#DIV/0!</v>
      </c>
      <c r="X2715" s="54" t="e">
        <f t="shared" si="1063"/>
        <v>#DIV/0!</v>
      </c>
      <c r="Y2715" s="54" t="e">
        <f t="shared" si="1064"/>
        <v>#DIV/0!</v>
      </c>
      <c r="Z2715" s="54" t="e">
        <f t="shared" si="1065"/>
        <v>#DIV/0!</v>
      </c>
      <c r="AA2715" s="54" t="e">
        <f t="shared" si="1066"/>
        <v>#DIV/0!</v>
      </c>
      <c r="AB2715" s="38" t="e">
        <f t="shared" si="1067"/>
        <v>#DIV/0!</v>
      </c>
      <c r="AC2715" s="46"/>
      <c r="AD2715" s="38"/>
      <c r="AE2715" s="54"/>
      <c r="AF2715" s="54"/>
      <c r="AG2715" s="54" t="e">
        <f t="shared" si="1068"/>
        <v>#DIV/0!</v>
      </c>
      <c r="AH2715" s="56">
        <v>153.21</v>
      </c>
      <c r="AI2715" s="54">
        <f>VLOOKUP(A2715,VQT_IV!A88:C1692,3,0)</f>
        <v>153.21</v>
      </c>
    </row>
    <row r="2716" spans="1:35" x14ac:dyDescent="0.25">
      <c r="A2716" s="39">
        <v>41942</v>
      </c>
      <c r="C2716" s="27" t="e">
        <f t="shared" si="1053"/>
        <v>#DIV/0!</v>
      </c>
      <c r="D2716" s="27" t="e">
        <f t="shared" si="1054"/>
        <v>#DIV/0!</v>
      </c>
      <c r="E2716" s="5" t="e">
        <f t="shared" si="1055"/>
        <v>#DIV/0!</v>
      </c>
      <c r="J2716" s="54">
        <f t="shared" si="1056"/>
        <v>0</v>
      </c>
      <c r="K2716" s="54" t="e">
        <f t="shared" si="1057"/>
        <v>#DIV/0!</v>
      </c>
      <c r="L2716" s="54">
        <f>VLOOKUP(A2716,LIBOR!$A$3:B4811,2,1)</f>
        <v>9.5000000000000001E-2</v>
      </c>
      <c r="M2716" s="54"/>
      <c r="N2716" s="38"/>
      <c r="O2716" s="54" t="e">
        <f t="shared" si="1058"/>
        <v>#DIV/0!</v>
      </c>
      <c r="P2716" s="54" t="e">
        <f t="shared" si="1059"/>
        <v>#DIV/0!</v>
      </c>
      <c r="Q2716" s="38">
        <f t="shared" ref="Q2716:Q2758" si="1070">SUM($I2711:$I2715)/5</f>
        <v>0</v>
      </c>
      <c r="R2716" s="38">
        <f t="shared" ref="R2716:R2758" si="1071">SUM($I2696:$I2715)/20</f>
        <v>0</v>
      </c>
      <c r="S2716" s="54">
        <f t="shared" si="1060"/>
        <v>1</v>
      </c>
      <c r="T2716" s="54">
        <f t="shared" si="1061"/>
        <v>1</v>
      </c>
      <c r="U2716" s="54" t="e">
        <f>VLOOKUP(P2716,Table!$D$6:$G$15,MATCH(VALUE(T2716)&amp;"E",Table!$D$5:$G$5,0),1)*IF(Y2716=1,0,1)</f>
        <v>#DIV/0!</v>
      </c>
      <c r="V2716" s="54" t="e">
        <f t="shared" si="1062"/>
        <v>#DIV/0!</v>
      </c>
      <c r="W2716" s="54" t="e">
        <f t="shared" si="1069"/>
        <v>#DIV/0!</v>
      </c>
      <c r="X2716" s="54" t="e">
        <f t="shared" si="1063"/>
        <v>#DIV/0!</v>
      </c>
      <c r="Y2716" s="54" t="e">
        <f t="shared" si="1064"/>
        <v>#DIV/0!</v>
      </c>
      <c r="Z2716" s="54" t="e">
        <f t="shared" si="1065"/>
        <v>#DIV/0!</v>
      </c>
      <c r="AA2716" s="54" t="e">
        <f t="shared" si="1066"/>
        <v>#DIV/0!</v>
      </c>
      <c r="AB2716" s="38" t="e">
        <f t="shared" si="1067"/>
        <v>#DIV/0!</v>
      </c>
      <c r="AC2716" s="46"/>
      <c r="AD2716" s="38"/>
      <c r="AE2716" s="54"/>
      <c r="AF2716" s="54"/>
      <c r="AG2716" s="54" t="e">
        <f t="shared" si="1068"/>
        <v>#DIV/0!</v>
      </c>
      <c r="AH2716" s="56">
        <v>153.97</v>
      </c>
      <c r="AI2716" s="54">
        <f>VLOOKUP(A2716,VQT_IV!A89:C1693,3,0)</f>
        <v>153.97</v>
      </c>
    </row>
    <row r="2717" spans="1:35" x14ac:dyDescent="0.25">
      <c r="A2717" s="39">
        <v>41943</v>
      </c>
      <c r="C2717" s="27" t="e">
        <f t="shared" si="1053"/>
        <v>#DIV/0!</v>
      </c>
      <c r="D2717" s="27" t="e">
        <f t="shared" si="1054"/>
        <v>#DIV/0!</v>
      </c>
      <c r="E2717" s="5" t="e">
        <f t="shared" si="1055"/>
        <v>#DIV/0!</v>
      </c>
      <c r="J2717" s="54">
        <f t="shared" si="1056"/>
        <v>0</v>
      </c>
      <c r="K2717" s="54" t="e">
        <f t="shared" si="1057"/>
        <v>#DIV/0!</v>
      </c>
      <c r="L2717" s="54">
        <f>VLOOKUP(A2717,LIBOR!$A$3:B4812,2,1)</f>
        <v>9.5000000000000001E-2</v>
      </c>
      <c r="M2717" s="54"/>
      <c r="N2717" s="38"/>
      <c r="O2717" s="54" t="e">
        <f t="shared" si="1058"/>
        <v>#DIV/0!</v>
      </c>
      <c r="P2717" s="54" t="e">
        <f t="shared" si="1059"/>
        <v>#DIV/0!</v>
      </c>
      <c r="Q2717" s="38">
        <f t="shared" si="1070"/>
        <v>0</v>
      </c>
      <c r="R2717" s="38">
        <f t="shared" si="1071"/>
        <v>0</v>
      </c>
      <c r="S2717" s="54">
        <f t="shared" si="1060"/>
        <v>1</v>
      </c>
      <c r="T2717" s="54">
        <f t="shared" si="1061"/>
        <v>1</v>
      </c>
      <c r="U2717" s="54" t="e">
        <f>VLOOKUP(P2717,Table!$D$6:$G$15,MATCH(VALUE(T2717)&amp;"E",Table!$D$5:$G$5,0),1)*IF(Y2717=1,0,1)</f>
        <v>#DIV/0!</v>
      </c>
      <c r="V2717" s="54" t="e">
        <f t="shared" si="1062"/>
        <v>#DIV/0!</v>
      </c>
      <c r="W2717" s="54" t="e">
        <f t="shared" si="1069"/>
        <v>#DIV/0!</v>
      </c>
      <c r="X2717" s="54" t="e">
        <f t="shared" si="1063"/>
        <v>#DIV/0!</v>
      </c>
      <c r="Y2717" s="54" t="e">
        <f t="shared" si="1064"/>
        <v>#DIV/0!</v>
      </c>
      <c r="Z2717" s="54" t="e">
        <f t="shared" si="1065"/>
        <v>#DIV/0!</v>
      </c>
      <c r="AA2717" s="54" t="e">
        <f t="shared" si="1066"/>
        <v>#DIV/0!</v>
      </c>
      <c r="AB2717" s="38" t="e">
        <f t="shared" si="1067"/>
        <v>#DIV/0!</v>
      </c>
      <c r="AC2717" s="46"/>
      <c r="AD2717" s="38"/>
      <c r="AE2717" s="54"/>
      <c r="AF2717" s="54"/>
      <c r="AG2717" s="54" t="e">
        <f t="shared" si="1068"/>
        <v>#DIV/0!</v>
      </c>
      <c r="AH2717" s="56">
        <v>155.29</v>
      </c>
      <c r="AI2717" s="54">
        <f>VLOOKUP(A2717,VQT_IV!A90:C1694,3,0)</f>
        <v>155.29</v>
      </c>
    </row>
    <row r="2718" spans="1:35" x14ac:dyDescent="0.25">
      <c r="A2718" s="39">
        <v>41946</v>
      </c>
      <c r="C2718" s="27" t="e">
        <f t="shared" si="1053"/>
        <v>#DIV/0!</v>
      </c>
      <c r="D2718" s="27" t="e">
        <f t="shared" si="1054"/>
        <v>#DIV/0!</v>
      </c>
      <c r="E2718" s="5" t="e">
        <f t="shared" si="1055"/>
        <v>#DIV/0!</v>
      </c>
      <c r="J2718" s="54">
        <f t="shared" si="1056"/>
        <v>0</v>
      </c>
      <c r="K2718" s="54" t="e">
        <f t="shared" si="1057"/>
        <v>#DIV/0!</v>
      </c>
      <c r="L2718" s="54">
        <f>VLOOKUP(A2718,LIBOR!$A$3:B4813,2,1)</f>
        <v>9.5000000000000001E-2</v>
      </c>
      <c r="M2718" s="54"/>
      <c r="N2718" s="38"/>
      <c r="O2718" s="54" t="e">
        <f t="shared" si="1058"/>
        <v>#DIV/0!</v>
      </c>
      <c r="P2718" s="54" t="e">
        <f t="shared" si="1059"/>
        <v>#DIV/0!</v>
      </c>
      <c r="Q2718" s="38">
        <f t="shared" si="1070"/>
        <v>0</v>
      </c>
      <c r="R2718" s="38">
        <f t="shared" si="1071"/>
        <v>0</v>
      </c>
      <c r="S2718" s="54">
        <f t="shared" si="1060"/>
        <v>1</v>
      </c>
      <c r="T2718" s="54">
        <f t="shared" si="1061"/>
        <v>1</v>
      </c>
      <c r="U2718" s="54" t="e">
        <f>VLOOKUP(P2718,Table!$D$6:$G$15,MATCH(VALUE(T2718)&amp;"E",Table!$D$5:$G$5,0),1)*IF(Y2718=1,0,1)</f>
        <v>#DIV/0!</v>
      </c>
      <c r="V2718" s="54" t="e">
        <f t="shared" si="1062"/>
        <v>#DIV/0!</v>
      </c>
      <c r="W2718" s="54" t="e">
        <f t="shared" si="1069"/>
        <v>#DIV/0!</v>
      </c>
      <c r="X2718" s="54" t="e">
        <f t="shared" si="1063"/>
        <v>#DIV/0!</v>
      </c>
      <c r="Y2718" s="54" t="e">
        <f t="shared" si="1064"/>
        <v>#DIV/0!</v>
      </c>
      <c r="Z2718" s="54" t="e">
        <f t="shared" si="1065"/>
        <v>#DIV/0!</v>
      </c>
      <c r="AA2718" s="54" t="e">
        <f t="shared" si="1066"/>
        <v>#DIV/0!</v>
      </c>
      <c r="AB2718" s="38" t="e">
        <f t="shared" si="1067"/>
        <v>#DIV/0!</v>
      </c>
      <c r="AC2718" s="46"/>
      <c r="AD2718" s="38"/>
      <c r="AE2718" s="54"/>
      <c r="AF2718" s="54"/>
      <c r="AG2718" s="54" t="e">
        <f t="shared" si="1068"/>
        <v>#DIV/0!</v>
      </c>
      <c r="AH2718" s="56">
        <v>155.43</v>
      </c>
      <c r="AI2718" s="54">
        <f>VLOOKUP(A2718,VQT_IV!A91:C1695,3,0)</f>
        <v>155.43</v>
      </c>
    </row>
    <row r="2719" spans="1:35" x14ac:dyDescent="0.25">
      <c r="A2719" s="39">
        <v>41947</v>
      </c>
      <c r="C2719" s="27" t="e">
        <f t="shared" si="1053"/>
        <v>#DIV/0!</v>
      </c>
      <c r="D2719" s="27" t="e">
        <f t="shared" si="1054"/>
        <v>#DIV/0!</v>
      </c>
      <c r="E2719" s="5" t="e">
        <f t="shared" si="1055"/>
        <v>#DIV/0!</v>
      </c>
      <c r="J2719" s="54">
        <f t="shared" si="1056"/>
        <v>0</v>
      </c>
      <c r="K2719" s="54" t="e">
        <f t="shared" si="1057"/>
        <v>#DIV/0!</v>
      </c>
      <c r="L2719" s="54">
        <f>VLOOKUP(A2719,LIBOR!$A$3:B4814,2,1)</f>
        <v>9.5000000000000001E-2</v>
      </c>
      <c r="M2719" s="54"/>
      <c r="N2719" s="38"/>
      <c r="O2719" s="54" t="e">
        <f t="shared" si="1058"/>
        <v>#DIV/0!</v>
      </c>
      <c r="P2719" s="54" t="e">
        <f t="shared" si="1059"/>
        <v>#DIV/0!</v>
      </c>
      <c r="Q2719" s="38">
        <f t="shared" si="1070"/>
        <v>0</v>
      </c>
      <c r="R2719" s="38">
        <f t="shared" si="1071"/>
        <v>0</v>
      </c>
      <c r="S2719" s="54">
        <f t="shared" si="1060"/>
        <v>1</v>
      </c>
      <c r="T2719" s="54">
        <f t="shared" si="1061"/>
        <v>1</v>
      </c>
      <c r="U2719" s="54" t="e">
        <f>VLOOKUP(P2719,Table!$D$6:$G$15,MATCH(VALUE(T2719)&amp;"E",Table!$D$5:$G$5,0),1)*IF(Y2719=1,0,1)</f>
        <v>#DIV/0!</v>
      </c>
      <c r="V2719" s="54" t="e">
        <f t="shared" si="1062"/>
        <v>#DIV/0!</v>
      </c>
      <c r="W2719" s="54" t="e">
        <f t="shared" si="1069"/>
        <v>#DIV/0!</v>
      </c>
      <c r="X2719" s="54" t="e">
        <f t="shared" si="1063"/>
        <v>#DIV/0!</v>
      </c>
      <c r="Y2719" s="54" t="e">
        <f t="shared" si="1064"/>
        <v>#DIV/0!</v>
      </c>
      <c r="Z2719" s="54" t="e">
        <f t="shared" si="1065"/>
        <v>#DIV/0!</v>
      </c>
      <c r="AA2719" s="54" t="e">
        <f t="shared" si="1066"/>
        <v>#DIV/0!</v>
      </c>
      <c r="AB2719" s="38" t="e">
        <f t="shared" si="1067"/>
        <v>#DIV/0!</v>
      </c>
      <c r="AC2719" s="46"/>
      <c r="AD2719" s="38"/>
      <c r="AE2719" s="54"/>
      <c r="AF2719" s="54"/>
      <c r="AG2719" s="54" t="e">
        <f t="shared" si="1068"/>
        <v>#DIV/0!</v>
      </c>
      <c r="AH2719" s="56">
        <v>154.97999999999999</v>
      </c>
      <c r="AI2719" s="54">
        <f>VLOOKUP(A2719,VQT_IV!A92:C1696,3,0)</f>
        <v>154.97999999999999</v>
      </c>
    </row>
    <row r="2720" spans="1:35" x14ac:dyDescent="0.25">
      <c r="A2720" s="39">
        <v>41948</v>
      </c>
      <c r="C2720" s="27" t="e">
        <f t="shared" si="1053"/>
        <v>#DIV/0!</v>
      </c>
      <c r="D2720" s="27" t="e">
        <f t="shared" si="1054"/>
        <v>#DIV/0!</v>
      </c>
      <c r="E2720" s="5" t="e">
        <f t="shared" si="1055"/>
        <v>#DIV/0!</v>
      </c>
      <c r="J2720" s="54">
        <f t="shared" si="1056"/>
        <v>0</v>
      </c>
      <c r="K2720" s="54" t="e">
        <f t="shared" si="1057"/>
        <v>#DIV/0!</v>
      </c>
      <c r="L2720" s="54">
        <f>VLOOKUP(A2720,LIBOR!$A$3:B4815,2,1)</f>
        <v>9.5000000000000001E-2</v>
      </c>
      <c r="M2720" s="54"/>
      <c r="N2720" s="38"/>
      <c r="O2720" s="54" t="e">
        <f t="shared" si="1058"/>
        <v>#DIV/0!</v>
      </c>
      <c r="P2720" s="54" t="e">
        <f t="shared" si="1059"/>
        <v>#DIV/0!</v>
      </c>
      <c r="Q2720" s="38">
        <f t="shared" si="1070"/>
        <v>0</v>
      </c>
      <c r="R2720" s="38">
        <f t="shared" si="1071"/>
        <v>0</v>
      </c>
      <c r="S2720" s="54">
        <f t="shared" si="1060"/>
        <v>1</v>
      </c>
      <c r="T2720" s="54">
        <f t="shared" si="1061"/>
        <v>1</v>
      </c>
      <c r="U2720" s="54" t="e">
        <f>VLOOKUP(P2720,Table!$D$6:$G$15,MATCH(VALUE(T2720)&amp;"E",Table!$D$5:$G$5,0),1)*IF(Y2720=1,0,1)</f>
        <v>#DIV/0!</v>
      </c>
      <c r="V2720" s="54" t="e">
        <f t="shared" si="1062"/>
        <v>#DIV/0!</v>
      </c>
      <c r="W2720" s="54" t="e">
        <f t="shared" si="1069"/>
        <v>#DIV/0!</v>
      </c>
      <c r="X2720" s="54" t="e">
        <f t="shared" si="1063"/>
        <v>#DIV/0!</v>
      </c>
      <c r="Y2720" s="54" t="e">
        <f t="shared" si="1064"/>
        <v>#DIV/0!</v>
      </c>
      <c r="Z2720" s="54" t="e">
        <f t="shared" si="1065"/>
        <v>#DIV/0!</v>
      </c>
      <c r="AA2720" s="54" t="e">
        <f t="shared" si="1066"/>
        <v>#DIV/0!</v>
      </c>
      <c r="AB2720" s="38" t="e">
        <f t="shared" si="1067"/>
        <v>#DIV/0!</v>
      </c>
      <c r="AC2720" s="46"/>
      <c r="AD2720" s="38"/>
      <c r="AE2720" s="54"/>
      <c r="AF2720" s="54"/>
      <c r="AG2720" s="54" t="e">
        <f t="shared" si="1068"/>
        <v>#DIV/0!</v>
      </c>
      <c r="AH2720" s="56">
        <v>155.38999999999999</v>
      </c>
      <c r="AI2720" s="54">
        <f>VLOOKUP(A2720,VQT_IV!A93:C1697,3,0)</f>
        <v>155.38999999999999</v>
      </c>
    </row>
    <row r="2721" spans="1:35" x14ac:dyDescent="0.25">
      <c r="A2721" s="39">
        <v>41949</v>
      </c>
      <c r="C2721" s="27" t="e">
        <f t="shared" si="1053"/>
        <v>#DIV/0!</v>
      </c>
      <c r="D2721" s="27" t="e">
        <f t="shared" si="1054"/>
        <v>#DIV/0!</v>
      </c>
      <c r="E2721" s="5" t="e">
        <f t="shared" si="1055"/>
        <v>#DIV/0!</v>
      </c>
      <c r="J2721" s="54">
        <f t="shared" si="1056"/>
        <v>0</v>
      </c>
      <c r="K2721" s="54" t="e">
        <f t="shared" si="1057"/>
        <v>#DIV/0!</v>
      </c>
      <c r="L2721" s="54">
        <f>VLOOKUP(A2721,LIBOR!$A$3:B4816,2,1)</f>
        <v>9.5000000000000001E-2</v>
      </c>
      <c r="M2721" s="54"/>
      <c r="N2721" s="38"/>
      <c r="O2721" s="54" t="e">
        <f t="shared" si="1058"/>
        <v>#DIV/0!</v>
      </c>
      <c r="P2721" s="54" t="e">
        <f t="shared" si="1059"/>
        <v>#DIV/0!</v>
      </c>
      <c r="Q2721" s="38">
        <f t="shared" si="1070"/>
        <v>0</v>
      </c>
      <c r="R2721" s="38">
        <f t="shared" si="1071"/>
        <v>0</v>
      </c>
      <c r="S2721" s="54">
        <f t="shared" si="1060"/>
        <v>1</v>
      </c>
      <c r="T2721" s="54">
        <f t="shared" si="1061"/>
        <v>1</v>
      </c>
      <c r="U2721" s="54" t="e">
        <f>VLOOKUP(P2721,Table!$D$6:$G$15,MATCH(VALUE(T2721)&amp;"E",Table!$D$5:$G$5,0),1)*IF(Y2721=1,0,1)</f>
        <v>#DIV/0!</v>
      </c>
      <c r="V2721" s="54" t="e">
        <f t="shared" si="1062"/>
        <v>#DIV/0!</v>
      </c>
      <c r="W2721" s="54" t="e">
        <f t="shared" si="1069"/>
        <v>#DIV/0!</v>
      </c>
      <c r="X2721" s="54" t="e">
        <f t="shared" si="1063"/>
        <v>#DIV/0!</v>
      </c>
      <c r="Y2721" s="54" t="e">
        <f t="shared" si="1064"/>
        <v>#DIV/0!</v>
      </c>
      <c r="Z2721" s="54" t="e">
        <f t="shared" si="1065"/>
        <v>#DIV/0!</v>
      </c>
      <c r="AA2721" s="54" t="e">
        <f t="shared" si="1066"/>
        <v>#DIV/0!</v>
      </c>
      <c r="AB2721" s="38" t="e">
        <f t="shared" si="1067"/>
        <v>#DIV/0!</v>
      </c>
      <c r="AC2721" s="46"/>
      <c r="AD2721" s="38"/>
      <c r="AE2721" s="54"/>
      <c r="AF2721" s="54"/>
      <c r="AG2721" s="54" t="e">
        <f t="shared" si="1068"/>
        <v>#DIV/0!</v>
      </c>
      <c r="AH2721" s="56">
        <v>155.53</v>
      </c>
      <c r="AI2721" s="54">
        <f>VLOOKUP(A2721,VQT_IV!A94:C1698,3,0)</f>
        <v>155.53</v>
      </c>
    </row>
    <row r="2722" spans="1:35" x14ac:dyDescent="0.25">
      <c r="A2722" s="39">
        <v>41950</v>
      </c>
      <c r="C2722" s="27" t="e">
        <f t="shared" si="1053"/>
        <v>#DIV/0!</v>
      </c>
      <c r="D2722" s="27" t="e">
        <f t="shared" si="1054"/>
        <v>#DIV/0!</v>
      </c>
      <c r="E2722" s="5" t="e">
        <f t="shared" si="1055"/>
        <v>#DIV/0!</v>
      </c>
      <c r="J2722" s="54">
        <f t="shared" si="1056"/>
        <v>0</v>
      </c>
      <c r="K2722" s="54" t="e">
        <f t="shared" si="1057"/>
        <v>#DIV/0!</v>
      </c>
      <c r="L2722" s="54">
        <f>VLOOKUP(A2722,LIBOR!$A$3:B4817,2,1)</f>
        <v>9.5000000000000001E-2</v>
      </c>
      <c r="M2722" s="54"/>
      <c r="N2722" s="38"/>
      <c r="O2722" s="54" t="e">
        <f t="shared" si="1058"/>
        <v>#DIV/0!</v>
      </c>
      <c r="P2722" s="54" t="e">
        <f t="shared" si="1059"/>
        <v>#DIV/0!</v>
      </c>
      <c r="Q2722" s="38">
        <f t="shared" si="1070"/>
        <v>0</v>
      </c>
      <c r="R2722" s="38">
        <f t="shared" si="1071"/>
        <v>0</v>
      </c>
      <c r="S2722" s="54">
        <f t="shared" si="1060"/>
        <v>1</v>
      </c>
      <c r="T2722" s="54">
        <f t="shared" si="1061"/>
        <v>1</v>
      </c>
      <c r="U2722" s="54" t="e">
        <f>VLOOKUP(P2722,Table!$D$6:$G$15,MATCH(VALUE(T2722)&amp;"E",Table!$D$5:$G$5,0),1)*IF(Y2722=1,0,1)</f>
        <v>#DIV/0!</v>
      </c>
      <c r="V2722" s="54" t="e">
        <f t="shared" si="1062"/>
        <v>#DIV/0!</v>
      </c>
      <c r="W2722" s="54" t="e">
        <f t="shared" si="1069"/>
        <v>#DIV/0!</v>
      </c>
      <c r="X2722" s="54" t="e">
        <f t="shared" si="1063"/>
        <v>#DIV/0!</v>
      </c>
      <c r="Y2722" s="54" t="e">
        <f t="shared" si="1064"/>
        <v>#DIV/0!</v>
      </c>
      <c r="Z2722" s="54" t="e">
        <f t="shared" si="1065"/>
        <v>#DIV/0!</v>
      </c>
      <c r="AA2722" s="54" t="e">
        <f t="shared" si="1066"/>
        <v>#DIV/0!</v>
      </c>
      <c r="AB2722" s="38" t="e">
        <f t="shared" si="1067"/>
        <v>#DIV/0!</v>
      </c>
      <c r="AC2722" s="46"/>
      <c r="AD2722" s="38"/>
      <c r="AE2722" s="54"/>
      <c r="AF2722" s="54"/>
      <c r="AG2722" s="54" t="e">
        <f t="shared" si="1068"/>
        <v>#DIV/0!</v>
      </c>
      <c r="AH2722" s="56">
        <v>155.6</v>
      </c>
      <c r="AI2722" s="54">
        <f>VLOOKUP(A2722,VQT_IV!A95:C1699,3,0)</f>
        <v>155.6</v>
      </c>
    </row>
    <row r="2723" spans="1:35" x14ac:dyDescent="0.25">
      <c r="A2723" s="39">
        <v>41953</v>
      </c>
      <c r="C2723" s="27" t="e">
        <f t="shared" si="1053"/>
        <v>#DIV/0!</v>
      </c>
      <c r="D2723" s="27" t="e">
        <f t="shared" si="1054"/>
        <v>#DIV/0!</v>
      </c>
      <c r="E2723" s="5" t="e">
        <f t="shared" si="1055"/>
        <v>#DIV/0!</v>
      </c>
      <c r="J2723" s="54">
        <f t="shared" si="1056"/>
        <v>0</v>
      </c>
      <c r="K2723" s="54" t="e">
        <f t="shared" si="1057"/>
        <v>#DIV/0!</v>
      </c>
      <c r="L2723" s="54">
        <f>VLOOKUP(A2723,LIBOR!$A$3:B4818,2,1)</f>
        <v>9.5000000000000001E-2</v>
      </c>
      <c r="M2723" s="54"/>
      <c r="N2723" s="38"/>
      <c r="O2723" s="54" t="e">
        <f t="shared" si="1058"/>
        <v>#DIV/0!</v>
      </c>
      <c r="P2723" s="54" t="e">
        <f t="shared" si="1059"/>
        <v>#DIV/0!</v>
      </c>
      <c r="Q2723" s="38">
        <f t="shared" si="1070"/>
        <v>0</v>
      </c>
      <c r="R2723" s="38">
        <f t="shared" si="1071"/>
        <v>0</v>
      </c>
      <c r="S2723" s="54">
        <f t="shared" si="1060"/>
        <v>1</v>
      </c>
      <c r="T2723" s="54">
        <f t="shared" si="1061"/>
        <v>1</v>
      </c>
      <c r="U2723" s="54" t="e">
        <f>VLOOKUP(P2723,Table!$D$6:$G$15,MATCH(VALUE(T2723)&amp;"E",Table!$D$5:$G$5,0),1)*IF(Y2723=1,0,1)</f>
        <v>#DIV/0!</v>
      </c>
      <c r="V2723" s="54" t="e">
        <f t="shared" si="1062"/>
        <v>#DIV/0!</v>
      </c>
      <c r="W2723" s="54" t="e">
        <f t="shared" si="1069"/>
        <v>#DIV/0!</v>
      </c>
      <c r="X2723" s="54" t="e">
        <f t="shared" si="1063"/>
        <v>#DIV/0!</v>
      </c>
      <c r="Y2723" s="54" t="e">
        <f t="shared" si="1064"/>
        <v>#DIV/0!</v>
      </c>
      <c r="Z2723" s="54" t="e">
        <f t="shared" si="1065"/>
        <v>#DIV/0!</v>
      </c>
      <c r="AA2723" s="54" t="e">
        <f t="shared" si="1066"/>
        <v>#DIV/0!</v>
      </c>
      <c r="AB2723" s="38" t="e">
        <f t="shared" si="1067"/>
        <v>#DIV/0!</v>
      </c>
      <c r="AC2723" s="46"/>
      <c r="AD2723" s="38"/>
      <c r="AE2723" s="54"/>
      <c r="AF2723" s="54"/>
      <c r="AG2723" s="54" t="e">
        <f t="shared" si="1068"/>
        <v>#DIV/0!</v>
      </c>
      <c r="AH2723" s="56">
        <v>155.91</v>
      </c>
      <c r="AI2723" s="54">
        <f>VLOOKUP(A2723,VQT_IV!A96:C1700,3,0)</f>
        <v>155.91</v>
      </c>
    </row>
    <row r="2724" spans="1:35" x14ac:dyDescent="0.25">
      <c r="A2724" s="39">
        <v>41954</v>
      </c>
      <c r="C2724" s="27" t="e">
        <f t="shared" si="1053"/>
        <v>#DIV/0!</v>
      </c>
      <c r="D2724" s="27" t="e">
        <f t="shared" si="1054"/>
        <v>#DIV/0!</v>
      </c>
      <c r="E2724" s="5" t="e">
        <f t="shared" si="1055"/>
        <v>#DIV/0!</v>
      </c>
      <c r="J2724" s="54">
        <f t="shared" si="1056"/>
        <v>0</v>
      </c>
      <c r="K2724" s="54" t="e">
        <f t="shared" si="1057"/>
        <v>#DIV/0!</v>
      </c>
      <c r="L2724" s="54">
        <f>VLOOKUP(A2724,LIBOR!$A$3:B4819,2,1)</f>
        <v>9.5000000000000001E-2</v>
      </c>
      <c r="M2724" s="54"/>
      <c r="N2724" s="38"/>
      <c r="O2724" s="54" t="e">
        <f t="shared" si="1058"/>
        <v>#DIV/0!</v>
      </c>
      <c r="P2724" s="54" t="e">
        <f t="shared" si="1059"/>
        <v>#DIV/0!</v>
      </c>
      <c r="Q2724" s="38">
        <f t="shared" si="1070"/>
        <v>0</v>
      </c>
      <c r="R2724" s="38">
        <f t="shared" si="1071"/>
        <v>0</v>
      </c>
      <c r="S2724" s="54">
        <f t="shared" si="1060"/>
        <v>1</v>
      </c>
      <c r="T2724" s="54">
        <f t="shared" si="1061"/>
        <v>1</v>
      </c>
      <c r="U2724" s="54" t="e">
        <f>VLOOKUP(P2724,Table!$D$6:$G$15,MATCH(VALUE(T2724)&amp;"E",Table!$D$5:$G$5,0),1)*IF(Y2724=1,0,1)</f>
        <v>#DIV/0!</v>
      </c>
      <c r="V2724" s="54" t="e">
        <f t="shared" si="1062"/>
        <v>#DIV/0!</v>
      </c>
      <c r="W2724" s="54" t="e">
        <f t="shared" si="1069"/>
        <v>#DIV/0!</v>
      </c>
      <c r="X2724" s="54" t="e">
        <f t="shared" si="1063"/>
        <v>#DIV/0!</v>
      </c>
      <c r="Y2724" s="54" t="e">
        <f t="shared" si="1064"/>
        <v>#DIV/0!</v>
      </c>
      <c r="Z2724" s="54" t="e">
        <f t="shared" si="1065"/>
        <v>#DIV/0!</v>
      </c>
      <c r="AA2724" s="54" t="e">
        <f t="shared" si="1066"/>
        <v>#DIV/0!</v>
      </c>
      <c r="AB2724" s="38" t="e">
        <f t="shared" si="1067"/>
        <v>#DIV/0!</v>
      </c>
      <c r="AC2724" s="46"/>
      <c r="AD2724" s="38"/>
      <c r="AE2724" s="54"/>
      <c r="AF2724" s="54"/>
      <c r="AG2724" s="54" t="e">
        <f t="shared" si="1068"/>
        <v>#DIV/0!</v>
      </c>
      <c r="AH2724" s="56">
        <v>156</v>
      </c>
      <c r="AI2724" s="54">
        <f>VLOOKUP(A2724,VQT_IV!A97:C1701,3,0)</f>
        <v>156</v>
      </c>
    </row>
    <row r="2725" spans="1:35" x14ac:dyDescent="0.25">
      <c r="A2725" s="39">
        <v>41955</v>
      </c>
      <c r="C2725" s="27" t="e">
        <f t="shared" si="1053"/>
        <v>#DIV/0!</v>
      </c>
      <c r="D2725" s="27" t="e">
        <f t="shared" si="1054"/>
        <v>#DIV/0!</v>
      </c>
      <c r="E2725" s="5" t="e">
        <f t="shared" si="1055"/>
        <v>#DIV/0!</v>
      </c>
      <c r="J2725" s="54">
        <f t="shared" si="1056"/>
        <v>0</v>
      </c>
      <c r="K2725" s="54" t="e">
        <f t="shared" si="1057"/>
        <v>#DIV/0!</v>
      </c>
      <c r="L2725" s="54">
        <f>VLOOKUP(A2725,LIBOR!$A$3:B4820,2,1)</f>
        <v>9.5000000000000001E-2</v>
      </c>
      <c r="M2725" s="54"/>
      <c r="N2725" s="38"/>
      <c r="O2725" s="54" t="e">
        <f t="shared" si="1058"/>
        <v>#DIV/0!</v>
      </c>
      <c r="P2725" s="54" t="e">
        <f t="shared" si="1059"/>
        <v>#DIV/0!</v>
      </c>
      <c r="Q2725" s="38">
        <f t="shared" si="1070"/>
        <v>0</v>
      </c>
      <c r="R2725" s="38">
        <f t="shared" si="1071"/>
        <v>0</v>
      </c>
      <c r="S2725" s="54">
        <f t="shared" si="1060"/>
        <v>1</v>
      </c>
      <c r="T2725" s="54">
        <f t="shared" si="1061"/>
        <v>1</v>
      </c>
      <c r="U2725" s="54" t="e">
        <f>VLOOKUP(P2725,Table!$D$6:$G$15,MATCH(VALUE(T2725)&amp;"E",Table!$D$5:$G$5,0),1)*IF(Y2725=1,0,1)</f>
        <v>#DIV/0!</v>
      </c>
      <c r="V2725" s="54" t="e">
        <f t="shared" si="1062"/>
        <v>#DIV/0!</v>
      </c>
      <c r="W2725" s="54" t="e">
        <f t="shared" si="1069"/>
        <v>#DIV/0!</v>
      </c>
      <c r="X2725" s="54" t="e">
        <f t="shared" si="1063"/>
        <v>#DIV/0!</v>
      </c>
      <c r="Y2725" s="54" t="e">
        <f t="shared" si="1064"/>
        <v>#DIV/0!</v>
      </c>
      <c r="Z2725" s="54" t="e">
        <f t="shared" si="1065"/>
        <v>#DIV/0!</v>
      </c>
      <c r="AA2725" s="54" t="e">
        <f t="shared" si="1066"/>
        <v>#DIV/0!</v>
      </c>
      <c r="AB2725" s="38" t="e">
        <f t="shared" si="1067"/>
        <v>#DIV/0!</v>
      </c>
      <c r="AC2725" s="46"/>
      <c r="AD2725" s="38"/>
      <c r="AE2725" s="54"/>
      <c r="AF2725" s="54"/>
      <c r="AG2725" s="54" t="e">
        <f t="shared" si="1068"/>
        <v>#DIV/0!</v>
      </c>
      <c r="AH2725" s="56">
        <v>156.02000000000001</v>
      </c>
      <c r="AI2725" s="54">
        <f>VLOOKUP(A2725,VQT_IV!A98:C1702,3,0)</f>
        <v>156.02000000000001</v>
      </c>
    </row>
    <row r="2726" spans="1:35" x14ac:dyDescent="0.25">
      <c r="A2726" s="39">
        <v>41956</v>
      </c>
      <c r="C2726" s="27" t="e">
        <f t="shared" si="1053"/>
        <v>#DIV/0!</v>
      </c>
      <c r="D2726" s="27" t="e">
        <f t="shared" si="1054"/>
        <v>#DIV/0!</v>
      </c>
      <c r="E2726" s="5" t="e">
        <f t="shared" si="1055"/>
        <v>#DIV/0!</v>
      </c>
      <c r="J2726" s="54">
        <f t="shared" si="1056"/>
        <v>0</v>
      </c>
      <c r="K2726" s="54" t="e">
        <f t="shared" si="1057"/>
        <v>#DIV/0!</v>
      </c>
      <c r="L2726" s="54">
        <f>VLOOKUP(A2726,LIBOR!$A$3:B4821,2,1)</f>
        <v>9.5000000000000001E-2</v>
      </c>
      <c r="M2726" s="54"/>
      <c r="N2726" s="38"/>
      <c r="O2726" s="54" t="e">
        <f t="shared" si="1058"/>
        <v>#DIV/0!</v>
      </c>
      <c r="P2726" s="54" t="e">
        <f t="shared" si="1059"/>
        <v>#DIV/0!</v>
      </c>
      <c r="Q2726" s="38">
        <f t="shared" si="1070"/>
        <v>0</v>
      </c>
      <c r="R2726" s="38">
        <f t="shared" si="1071"/>
        <v>0</v>
      </c>
      <c r="S2726" s="54">
        <f t="shared" si="1060"/>
        <v>1</v>
      </c>
      <c r="T2726" s="54">
        <f t="shared" si="1061"/>
        <v>1</v>
      </c>
      <c r="U2726" s="54" t="e">
        <f>VLOOKUP(P2726,Table!$D$6:$G$15,MATCH(VALUE(T2726)&amp;"E",Table!$D$5:$G$5,0),1)*IF(Y2726=1,0,1)</f>
        <v>#DIV/0!</v>
      </c>
      <c r="V2726" s="54" t="e">
        <f t="shared" si="1062"/>
        <v>#DIV/0!</v>
      </c>
      <c r="W2726" s="54" t="e">
        <f t="shared" si="1069"/>
        <v>#DIV/0!</v>
      </c>
      <c r="X2726" s="54" t="e">
        <f t="shared" si="1063"/>
        <v>#DIV/0!</v>
      </c>
      <c r="Y2726" s="54" t="e">
        <f t="shared" si="1064"/>
        <v>#DIV/0!</v>
      </c>
      <c r="Z2726" s="54" t="e">
        <f t="shared" si="1065"/>
        <v>#DIV/0!</v>
      </c>
      <c r="AA2726" s="54" t="e">
        <f t="shared" si="1066"/>
        <v>#DIV/0!</v>
      </c>
      <c r="AB2726" s="38" t="e">
        <f t="shared" si="1067"/>
        <v>#DIV/0!</v>
      </c>
      <c r="AC2726" s="46"/>
      <c r="AD2726" s="38"/>
      <c r="AE2726" s="54"/>
      <c r="AF2726" s="54"/>
      <c r="AG2726" s="54" t="e">
        <f t="shared" si="1068"/>
        <v>#DIV/0!</v>
      </c>
      <c r="AH2726" s="56">
        <v>156.19999999999999</v>
      </c>
      <c r="AI2726" s="54">
        <f>VLOOKUP(A2726,VQT_IV!A99:C1703,3,0)</f>
        <v>156.19999999999999</v>
      </c>
    </row>
    <row r="2727" spans="1:35" x14ac:dyDescent="0.25">
      <c r="A2727" s="39">
        <v>41957</v>
      </c>
      <c r="C2727" s="27" t="e">
        <f t="shared" si="1053"/>
        <v>#DIV/0!</v>
      </c>
      <c r="D2727" s="27" t="e">
        <f t="shared" si="1054"/>
        <v>#DIV/0!</v>
      </c>
      <c r="E2727" s="5" t="e">
        <f t="shared" si="1055"/>
        <v>#DIV/0!</v>
      </c>
      <c r="J2727" s="54">
        <f t="shared" si="1056"/>
        <v>0</v>
      </c>
      <c r="K2727" s="54" t="e">
        <f t="shared" si="1057"/>
        <v>#DIV/0!</v>
      </c>
      <c r="L2727" s="54">
        <f>VLOOKUP(A2727,LIBOR!$A$3:B4822,2,1)</f>
        <v>9.5000000000000001E-2</v>
      </c>
      <c r="M2727" s="54"/>
      <c r="N2727" s="38"/>
      <c r="O2727" s="54" t="e">
        <f t="shared" si="1058"/>
        <v>#DIV/0!</v>
      </c>
      <c r="P2727" s="54" t="e">
        <f t="shared" si="1059"/>
        <v>#DIV/0!</v>
      </c>
      <c r="Q2727" s="38">
        <f t="shared" si="1070"/>
        <v>0</v>
      </c>
      <c r="R2727" s="38">
        <f t="shared" si="1071"/>
        <v>0</v>
      </c>
      <c r="S2727" s="54">
        <f t="shared" si="1060"/>
        <v>1</v>
      </c>
      <c r="T2727" s="54">
        <f t="shared" si="1061"/>
        <v>1</v>
      </c>
      <c r="U2727" s="54" t="e">
        <f>VLOOKUP(P2727,Table!$D$6:$G$15,MATCH(VALUE(T2727)&amp;"E",Table!$D$5:$G$5,0),1)*IF(Y2727=1,0,1)</f>
        <v>#DIV/0!</v>
      </c>
      <c r="V2727" s="54" t="e">
        <f t="shared" si="1062"/>
        <v>#DIV/0!</v>
      </c>
      <c r="W2727" s="54" t="e">
        <f t="shared" si="1069"/>
        <v>#DIV/0!</v>
      </c>
      <c r="X2727" s="54" t="e">
        <f t="shared" si="1063"/>
        <v>#DIV/0!</v>
      </c>
      <c r="Y2727" s="54" t="e">
        <f t="shared" si="1064"/>
        <v>#DIV/0!</v>
      </c>
      <c r="Z2727" s="54" t="e">
        <f t="shared" si="1065"/>
        <v>#DIV/0!</v>
      </c>
      <c r="AA2727" s="54" t="e">
        <f t="shared" si="1066"/>
        <v>#DIV/0!</v>
      </c>
      <c r="AB2727" s="38" t="e">
        <f t="shared" si="1067"/>
        <v>#DIV/0!</v>
      </c>
      <c r="AC2727" s="46"/>
      <c r="AD2727" s="38"/>
      <c r="AE2727" s="54"/>
      <c r="AF2727" s="54"/>
      <c r="AG2727" s="54" t="e">
        <f t="shared" si="1068"/>
        <v>#DIV/0!</v>
      </c>
      <c r="AH2727" s="56">
        <v>156.19</v>
      </c>
      <c r="AI2727" s="54">
        <f>VLOOKUP(A2727,VQT_IV!A100:C1704,3,0)</f>
        <v>156.19</v>
      </c>
    </row>
    <row r="2728" spans="1:35" x14ac:dyDescent="0.25">
      <c r="A2728" s="39">
        <v>41960</v>
      </c>
      <c r="C2728" s="27" t="e">
        <f t="shared" si="1053"/>
        <v>#DIV/0!</v>
      </c>
      <c r="D2728" s="27" t="e">
        <f t="shared" si="1054"/>
        <v>#DIV/0!</v>
      </c>
      <c r="E2728" s="5" t="e">
        <f t="shared" si="1055"/>
        <v>#DIV/0!</v>
      </c>
      <c r="J2728" s="54">
        <f t="shared" si="1056"/>
        <v>0</v>
      </c>
      <c r="K2728" s="54" t="e">
        <f t="shared" si="1057"/>
        <v>#DIV/0!</v>
      </c>
      <c r="L2728" s="54">
        <f>VLOOKUP(A2728,LIBOR!$A$3:B4823,2,1)</f>
        <v>9.5000000000000001E-2</v>
      </c>
      <c r="M2728" s="54"/>
      <c r="N2728" s="38"/>
      <c r="O2728" s="54" t="e">
        <f t="shared" si="1058"/>
        <v>#DIV/0!</v>
      </c>
      <c r="P2728" s="54" t="e">
        <f t="shared" si="1059"/>
        <v>#DIV/0!</v>
      </c>
      <c r="Q2728" s="38">
        <f t="shared" si="1070"/>
        <v>0</v>
      </c>
      <c r="R2728" s="38">
        <f t="shared" si="1071"/>
        <v>0</v>
      </c>
      <c r="S2728" s="54">
        <f t="shared" si="1060"/>
        <v>1</v>
      </c>
      <c r="T2728" s="54">
        <f t="shared" si="1061"/>
        <v>1</v>
      </c>
      <c r="U2728" s="54" t="e">
        <f>VLOOKUP(P2728,Table!$D$6:$G$15,MATCH(VALUE(T2728)&amp;"E",Table!$D$5:$G$5,0),1)*IF(Y2728=1,0,1)</f>
        <v>#DIV/0!</v>
      </c>
      <c r="V2728" s="54" t="e">
        <f t="shared" si="1062"/>
        <v>#DIV/0!</v>
      </c>
      <c r="W2728" s="54" t="e">
        <f t="shared" si="1069"/>
        <v>#DIV/0!</v>
      </c>
      <c r="X2728" s="54" t="e">
        <f t="shared" si="1063"/>
        <v>#DIV/0!</v>
      </c>
      <c r="Y2728" s="54" t="e">
        <f t="shared" si="1064"/>
        <v>#DIV/0!</v>
      </c>
      <c r="Z2728" s="54" t="e">
        <f t="shared" si="1065"/>
        <v>#DIV/0!</v>
      </c>
      <c r="AA2728" s="54" t="e">
        <f t="shared" si="1066"/>
        <v>#DIV/0!</v>
      </c>
      <c r="AB2728" s="38" t="e">
        <f t="shared" si="1067"/>
        <v>#DIV/0!</v>
      </c>
      <c r="AC2728" s="46"/>
      <c r="AD2728" s="38"/>
      <c r="AE2728" s="54"/>
      <c r="AF2728" s="54"/>
      <c r="AG2728" s="54" t="e">
        <f t="shared" si="1068"/>
        <v>#DIV/0!</v>
      </c>
      <c r="AH2728" s="56">
        <v>156.31</v>
      </c>
      <c r="AI2728" s="54">
        <f>VLOOKUP(A2728,VQT_IV!A101:C1705,3,0)</f>
        <v>156.31</v>
      </c>
    </row>
    <row r="2729" spans="1:35" x14ac:dyDescent="0.25">
      <c r="A2729" s="39">
        <v>41961</v>
      </c>
      <c r="C2729" s="27" t="e">
        <f t="shared" ref="C2729:C2758" si="1072">B2729/B2728-1</f>
        <v>#DIV/0!</v>
      </c>
      <c r="D2729" s="27" t="e">
        <f t="shared" ref="D2729:D2758" si="1073">SUM(C2725:C2729)</f>
        <v>#DIV/0!</v>
      </c>
      <c r="E2729" s="5" t="e">
        <f t="shared" ref="E2729:E2758" si="1074">IF(Y2729=1,IF(AND(D2729&lt;0,T2729&gt;=0),-1,1),0)</f>
        <v>#DIV/0!</v>
      </c>
      <c r="J2729" s="54">
        <f t="shared" ref="J2729:J2758" si="1075">I2729/100</f>
        <v>0</v>
      </c>
      <c r="K2729" s="54" t="e">
        <f t="shared" ref="K2729:K2758" si="1076">J2729-P2729</f>
        <v>#DIV/0!</v>
      </c>
      <c r="L2729" s="54">
        <f>VLOOKUP(A2729,LIBOR!$A$3:B4824,2,1)</f>
        <v>9.5000000000000001E-2</v>
      </c>
      <c r="M2729" s="54"/>
      <c r="N2729" s="38"/>
      <c r="O2729" s="54" t="e">
        <f t="shared" ref="O2729:O2758" si="1077">LN(B2729/B2728)^2</f>
        <v>#DIV/0!</v>
      </c>
      <c r="P2729" s="54" t="e">
        <f t="shared" ref="P2729:P2758" si="1078">SQRT(252*SUM(O2707:O2728)/22)</f>
        <v>#DIV/0!</v>
      </c>
      <c r="Q2729" s="38">
        <f t="shared" si="1070"/>
        <v>0</v>
      </c>
      <c r="R2729" s="38">
        <f t="shared" si="1071"/>
        <v>0</v>
      </c>
      <c r="S2729" s="54">
        <f t="shared" ref="S2729:S2758" si="1079">IF(Q2729&gt;=R2729,1,-1)</f>
        <v>1</v>
      </c>
      <c r="T2729" s="54">
        <f t="shared" ref="T2729:T2758" si="1080">IF(SUM(S2720:S2729)=-10,-1,IF(SUM(S2720:S2729)&lt;10,0,1))</f>
        <v>1</v>
      </c>
      <c r="U2729" s="54" t="e">
        <f>VLOOKUP(P2729,Table!$D$6:$G$15,MATCH(VALUE(T2729)&amp;"E",Table!$D$5:$G$5,0),1)*IF(Y2729=1,0,1)</f>
        <v>#DIV/0!</v>
      </c>
      <c r="V2729" s="54" t="e">
        <f t="shared" ref="V2729:V2758" si="1081">(1-U2729)*IF(Y2729=1,0,1)</f>
        <v>#DIV/0!</v>
      </c>
      <c r="W2729" s="54" t="e">
        <f t="shared" si="1069"/>
        <v>#DIV/0!</v>
      </c>
      <c r="X2729" s="54" t="e">
        <f t="shared" ref="X2729:X2758" si="1082">W2728/W2723-1</f>
        <v>#DIV/0!</v>
      </c>
      <c r="Y2729" s="54" t="e">
        <f t="shared" ref="Y2729:Y2758" si="1083">IF(X2729&lt;=-0.02,1,0)</f>
        <v>#DIV/0!</v>
      </c>
      <c r="Z2729" s="54" t="e">
        <f t="shared" ref="Z2729:Z2758" si="1084">Y2729*20</f>
        <v>#DIV/0!</v>
      </c>
      <c r="AA2729" s="54" t="e">
        <f t="shared" ref="AA2729:AA2758" si="1085">(1+(A2729-A2728)/360*L2729-1)*Y2728</f>
        <v>#DIV/0!</v>
      </c>
      <c r="AB2729" s="38" t="e">
        <f t="shared" ref="AB2729:AB2758" si="1086">AB2728*(1+$U2728*($G2729/$G2728-1)+$V2728*($M2729/$M2728-1)+Y2728*(1+(A2729-A2728)/360*L2729/100-1))</f>
        <v>#DIV/0!</v>
      </c>
      <c r="AC2729" s="46"/>
      <c r="AD2729" s="38"/>
      <c r="AE2729" s="54"/>
      <c r="AF2729" s="54"/>
      <c r="AG2729" s="54" t="e">
        <f t="shared" ref="AG2729:AG2758" si="1087">AB2729/AG$2</f>
        <v>#DIV/0!</v>
      </c>
      <c r="AH2729" s="56">
        <v>157.1</v>
      </c>
      <c r="AI2729" s="54">
        <f>VLOOKUP(A2729,VQT_IV!A102:C1706,3,0)</f>
        <v>157.1</v>
      </c>
    </row>
    <row r="2730" spans="1:35" x14ac:dyDescent="0.25">
      <c r="A2730" s="39">
        <v>41962</v>
      </c>
      <c r="C2730" s="27" t="e">
        <f t="shared" si="1072"/>
        <v>#DIV/0!</v>
      </c>
      <c r="D2730" s="27" t="e">
        <f t="shared" si="1073"/>
        <v>#DIV/0!</v>
      </c>
      <c r="E2730" s="5" t="e">
        <f t="shared" si="1074"/>
        <v>#DIV/0!</v>
      </c>
      <c r="J2730" s="54">
        <f t="shared" si="1075"/>
        <v>0</v>
      </c>
      <c r="K2730" s="54" t="e">
        <f t="shared" si="1076"/>
        <v>#DIV/0!</v>
      </c>
      <c r="L2730" s="54">
        <f>VLOOKUP(A2730,LIBOR!$A$3:B4825,2,1)</f>
        <v>9.5000000000000001E-2</v>
      </c>
      <c r="M2730" s="54"/>
      <c r="N2730" s="38"/>
      <c r="O2730" s="54" t="e">
        <f t="shared" si="1077"/>
        <v>#DIV/0!</v>
      </c>
      <c r="P2730" s="54" t="e">
        <f t="shared" si="1078"/>
        <v>#DIV/0!</v>
      </c>
      <c r="Q2730" s="38">
        <f t="shared" si="1070"/>
        <v>0</v>
      </c>
      <c r="R2730" s="38">
        <f t="shared" si="1071"/>
        <v>0</v>
      </c>
      <c r="S2730" s="54">
        <f t="shared" si="1079"/>
        <v>1</v>
      </c>
      <c r="T2730" s="54">
        <f t="shared" si="1080"/>
        <v>1</v>
      </c>
      <c r="U2730" s="54" t="e">
        <f>VLOOKUP(P2730,Table!$D$6:$G$15,MATCH(VALUE(T2730)&amp;"E",Table!$D$5:$G$5,0),1)*IF(Y2730=1,0,1)</f>
        <v>#DIV/0!</v>
      </c>
      <c r="V2730" s="54" t="e">
        <f t="shared" si="1081"/>
        <v>#DIV/0!</v>
      </c>
      <c r="W2730" s="54" t="e">
        <f t="shared" si="1069"/>
        <v>#DIV/0!</v>
      </c>
      <c r="X2730" s="54" t="e">
        <f t="shared" si="1082"/>
        <v>#DIV/0!</v>
      </c>
      <c r="Y2730" s="54" t="e">
        <f t="shared" si="1083"/>
        <v>#DIV/0!</v>
      </c>
      <c r="Z2730" s="54" t="e">
        <f t="shared" si="1084"/>
        <v>#DIV/0!</v>
      </c>
      <c r="AA2730" s="54" t="e">
        <f t="shared" si="1085"/>
        <v>#DIV/0!</v>
      </c>
      <c r="AB2730" s="38" t="e">
        <f t="shared" si="1086"/>
        <v>#DIV/0!</v>
      </c>
      <c r="AC2730" s="46"/>
      <c r="AD2730" s="38"/>
      <c r="AE2730" s="54"/>
      <c r="AF2730" s="54"/>
      <c r="AG2730" s="54" t="e">
        <f t="shared" si="1087"/>
        <v>#DIV/0!</v>
      </c>
      <c r="AH2730" s="56">
        <v>156.91999999999999</v>
      </c>
      <c r="AI2730" s="54">
        <f>VLOOKUP(A2730,VQT_IV!A103:C1707,3,0)</f>
        <v>156.91999999999999</v>
      </c>
    </row>
    <row r="2731" spans="1:35" x14ac:dyDescent="0.25">
      <c r="A2731" s="39">
        <v>41963</v>
      </c>
      <c r="C2731" s="27" t="e">
        <f t="shared" si="1072"/>
        <v>#DIV/0!</v>
      </c>
      <c r="D2731" s="27" t="e">
        <f t="shared" si="1073"/>
        <v>#DIV/0!</v>
      </c>
      <c r="E2731" s="5" t="e">
        <f t="shared" si="1074"/>
        <v>#DIV/0!</v>
      </c>
      <c r="J2731" s="54">
        <f t="shared" si="1075"/>
        <v>0</v>
      </c>
      <c r="K2731" s="54" t="e">
        <f t="shared" si="1076"/>
        <v>#DIV/0!</v>
      </c>
      <c r="L2731" s="54">
        <f>VLOOKUP(A2731,LIBOR!$A$3:B4826,2,1)</f>
        <v>9.5000000000000001E-2</v>
      </c>
      <c r="M2731" s="54"/>
      <c r="N2731" s="38"/>
      <c r="O2731" s="54" t="e">
        <f t="shared" si="1077"/>
        <v>#DIV/0!</v>
      </c>
      <c r="P2731" s="54" t="e">
        <f t="shared" si="1078"/>
        <v>#DIV/0!</v>
      </c>
      <c r="Q2731" s="38">
        <f t="shared" si="1070"/>
        <v>0</v>
      </c>
      <c r="R2731" s="38">
        <f t="shared" si="1071"/>
        <v>0</v>
      </c>
      <c r="S2731" s="54">
        <f t="shared" si="1079"/>
        <v>1</v>
      </c>
      <c r="T2731" s="54">
        <f t="shared" si="1080"/>
        <v>1</v>
      </c>
      <c r="U2731" s="54" t="e">
        <f>VLOOKUP(P2731,Table!$D$6:$G$15,MATCH(VALUE(T2731)&amp;"E",Table!$D$5:$G$5,0),1)*IF(Y2731=1,0,1)</f>
        <v>#DIV/0!</v>
      </c>
      <c r="V2731" s="54" t="e">
        <f t="shared" si="1081"/>
        <v>#DIV/0!</v>
      </c>
      <c r="W2731" s="54" t="e">
        <f t="shared" si="1069"/>
        <v>#DIV/0!</v>
      </c>
      <c r="X2731" s="54" t="e">
        <f t="shared" si="1082"/>
        <v>#DIV/0!</v>
      </c>
      <c r="Y2731" s="54" t="e">
        <f t="shared" si="1083"/>
        <v>#DIV/0!</v>
      </c>
      <c r="Z2731" s="54" t="e">
        <f t="shared" si="1084"/>
        <v>#DIV/0!</v>
      </c>
      <c r="AA2731" s="54" t="e">
        <f t="shared" si="1085"/>
        <v>#DIV/0!</v>
      </c>
      <c r="AB2731" s="38" t="e">
        <f t="shared" si="1086"/>
        <v>#DIV/0!</v>
      </c>
      <c r="AC2731" s="46"/>
      <c r="AD2731" s="38"/>
      <c r="AE2731" s="54"/>
      <c r="AF2731" s="54"/>
      <c r="AG2731" s="54" t="e">
        <f t="shared" si="1087"/>
        <v>#DIV/0!</v>
      </c>
      <c r="AH2731" s="56">
        <v>157.13999999999999</v>
      </c>
      <c r="AI2731" s="54">
        <f>VLOOKUP(A2731,VQT_IV!A104:C1708,3,0)</f>
        <v>157.13999999999999</v>
      </c>
    </row>
    <row r="2732" spans="1:35" x14ac:dyDescent="0.25">
      <c r="A2732" s="39">
        <v>41964</v>
      </c>
      <c r="C2732" s="27" t="e">
        <f t="shared" si="1072"/>
        <v>#DIV/0!</v>
      </c>
      <c r="D2732" s="27" t="e">
        <f t="shared" si="1073"/>
        <v>#DIV/0!</v>
      </c>
      <c r="E2732" s="5" t="e">
        <f t="shared" si="1074"/>
        <v>#DIV/0!</v>
      </c>
      <c r="J2732" s="54">
        <f t="shared" si="1075"/>
        <v>0</v>
      </c>
      <c r="K2732" s="54" t="e">
        <f t="shared" si="1076"/>
        <v>#DIV/0!</v>
      </c>
      <c r="L2732" s="54">
        <f>VLOOKUP(A2732,LIBOR!$A$3:B4827,2,1)</f>
        <v>9.5000000000000001E-2</v>
      </c>
      <c r="M2732" s="54"/>
      <c r="N2732" s="38"/>
      <c r="O2732" s="54" t="e">
        <f t="shared" si="1077"/>
        <v>#DIV/0!</v>
      </c>
      <c r="P2732" s="54" t="e">
        <f t="shared" si="1078"/>
        <v>#DIV/0!</v>
      </c>
      <c r="Q2732" s="38">
        <f t="shared" si="1070"/>
        <v>0</v>
      </c>
      <c r="R2732" s="38">
        <f t="shared" si="1071"/>
        <v>0</v>
      </c>
      <c r="S2732" s="54">
        <f t="shared" si="1079"/>
        <v>1</v>
      </c>
      <c r="T2732" s="54">
        <f t="shared" si="1080"/>
        <v>1</v>
      </c>
      <c r="U2732" s="54" t="e">
        <f>VLOOKUP(P2732,Table!$D$6:$G$15,MATCH(VALUE(T2732)&amp;"E",Table!$D$5:$G$5,0),1)*IF(Y2732=1,0,1)</f>
        <v>#DIV/0!</v>
      </c>
      <c r="V2732" s="54" t="e">
        <f t="shared" si="1081"/>
        <v>#DIV/0!</v>
      </c>
      <c r="W2732" s="54" t="e">
        <f t="shared" si="1069"/>
        <v>#DIV/0!</v>
      </c>
      <c r="X2732" s="54" t="e">
        <f t="shared" si="1082"/>
        <v>#DIV/0!</v>
      </c>
      <c r="Y2732" s="54" t="e">
        <f t="shared" si="1083"/>
        <v>#DIV/0!</v>
      </c>
      <c r="Z2732" s="54" t="e">
        <f t="shared" si="1084"/>
        <v>#DIV/0!</v>
      </c>
      <c r="AA2732" s="54" t="e">
        <f t="shared" si="1085"/>
        <v>#DIV/0!</v>
      </c>
      <c r="AB2732" s="38" t="e">
        <f t="shared" si="1086"/>
        <v>#DIV/0!</v>
      </c>
      <c r="AC2732" s="46"/>
      <c r="AD2732" s="38"/>
      <c r="AE2732" s="54"/>
      <c r="AF2732" s="54"/>
      <c r="AG2732" s="54" t="e">
        <f t="shared" si="1087"/>
        <v>#DIV/0!</v>
      </c>
      <c r="AH2732" s="56">
        <v>157.91</v>
      </c>
      <c r="AI2732" s="54">
        <f>VLOOKUP(A2732,VQT_IV!A105:C1709,3,0)</f>
        <v>157.91</v>
      </c>
    </row>
    <row r="2733" spans="1:35" x14ac:dyDescent="0.25">
      <c r="A2733" s="39">
        <v>41967</v>
      </c>
      <c r="C2733" s="27" t="e">
        <f t="shared" si="1072"/>
        <v>#DIV/0!</v>
      </c>
      <c r="D2733" s="27" t="e">
        <f t="shared" si="1073"/>
        <v>#DIV/0!</v>
      </c>
      <c r="E2733" s="5" t="e">
        <f t="shared" si="1074"/>
        <v>#DIV/0!</v>
      </c>
      <c r="J2733" s="54">
        <f t="shared" si="1075"/>
        <v>0</v>
      </c>
      <c r="K2733" s="54" t="e">
        <f t="shared" si="1076"/>
        <v>#DIV/0!</v>
      </c>
      <c r="L2733" s="54">
        <f>VLOOKUP(A2733,LIBOR!$A$3:B4828,2,1)</f>
        <v>9.5000000000000001E-2</v>
      </c>
      <c r="M2733" s="54"/>
      <c r="N2733" s="38"/>
      <c r="O2733" s="54" t="e">
        <f t="shared" si="1077"/>
        <v>#DIV/0!</v>
      </c>
      <c r="P2733" s="54" t="e">
        <f t="shared" si="1078"/>
        <v>#DIV/0!</v>
      </c>
      <c r="Q2733" s="38">
        <f t="shared" si="1070"/>
        <v>0</v>
      </c>
      <c r="R2733" s="38">
        <f t="shared" si="1071"/>
        <v>0</v>
      </c>
      <c r="S2733" s="54">
        <f t="shared" si="1079"/>
        <v>1</v>
      </c>
      <c r="T2733" s="54">
        <f t="shared" si="1080"/>
        <v>1</v>
      </c>
      <c r="U2733" s="54" t="e">
        <f>VLOOKUP(P2733,Table!$D$6:$G$15,MATCH(VALUE(T2733)&amp;"E",Table!$D$5:$G$5,0),1)*IF(Y2733=1,0,1)</f>
        <v>#DIV/0!</v>
      </c>
      <c r="V2733" s="54" t="e">
        <f t="shared" si="1081"/>
        <v>#DIV/0!</v>
      </c>
      <c r="W2733" s="54" t="e">
        <f t="shared" si="1069"/>
        <v>#DIV/0!</v>
      </c>
      <c r="X2733" s="54" t="e">
        <f t="shared" si="1082"/>
        <v>#DIV/0!</v>
      </c>
      <c r="Y2733" s="54" t="e">
        <f t="shared" si="1083"/>
        <v>#DIV/0!</v>
      </c>
      <c r="Z2733" s="54" t="e">
        <f t="shared" si="1084"/>
        <v>#DIV/0!</v>
      </c>
      <c r="AA2733" s="54" t="e">
        <f t="shared" si="1085"/>
        <v>#DIV/0!</v>
      </c>
      <c r="AB2733" s="38" t="e">
        <f t="shared" si="1086"/>
        <v>#DIV/0!</v>
      </c>
      <c r="AC2733" s="46"/>
      <c r="AD2733" s="38"/>
      <c r="AE2733" s="54"/>
      <c r="AF2733" s="54"/>
      <c r="AG2733" s="54" t="e">
        <f t="shared" si="1087"/>
        <v>#DIV/0!</v>
      </c>
      <c r="AH2733" s="56">
        <v>158.25</v>
      </c>
      <c r="AI2733" s="54">
        <f>VLOOKUP(A2733,VQT_IV!A106:C1710,3,0)</f>
        <v>158.25</v>
      </c>
    </row>
    <row r="2734" spans="1:35" x14ac:dyDescent="0.25">
      <c r="A2734" s="39">
        <v>41968</v>
      </c>
      <c r="C2734" s="27" t="e">
        <f t="shared" si="1072"/>
        <v>#DIV/0!</v>
      </c>
      <c r="D2734" s="27" t="e">
        <f t="shared" si="1073"/>
        <v>#DIV/0!</v>
      </c>
      <c r="E2734" s="5" t="e">
        <f t="shared" si="1074"/>
        <v>#DIV/0!</v>
      </c>
      <c r="J2734" s="54">
        <f t="shared" si="1075"/>
        <v>0</v>
      </c>
      <c r="K2734" s="54" t="e">
        <f t="shared" si="1076"/>
        <v>#DIV/0!</v>
      </c>
      <c r="L2734" s="54">
        <f>VLOOKUP(A2734,LIBOR!$A$3:B4829,2,1)</f>
        <v>9.5000000000000001E-2</v>
      </c>
      <c r="M2734" s="54"/>
      <c r="N2734" s="38"/>
      <c r="O2734" s="54" t="e">
        <f t="shared" si="1077"/>
        <v>#DIV/0!</v>
      </c>
      <c r="P2734" s="54" t="e">
        <f t="shared" si="1078"/>
        <v>#DIV/0!</v>
      </c>
      <c r="Q2734" s="38">
        <f t="shared" si="1070"/>
        <v>0</v>
      </c>
      <c r="R2734" s="38">
        <f t="shared" si="1071"/>
        <v>0</v>
      </c>
      <c r="S2734" s="54">
        <f t="shared" si="1079"/>
        <v>1</v>
      </c>
      <c r="T2734" s="54">
        <f t="shared" si="1080"/>
        <v>1</v>
      </c>
      <c r="U2734" s="54" t="e">
        <f>VLOOKUP(P2734,Table!$D$6:$G$15,MATCH(VALUE(T2734)&amp;"E",Table!$D$5:$G$5,0),1)*IF(Y2734=1,0,1)</f>
        <v>#DIV/0!</v>
      </c>
      <c r="V2734" s="54" t="e">
        <f t="shared" si="1081"/>
        <v>#DIV/0!</v>
      </c>
      <c r="W2734" s="54" t="e">
        <f t="shared" si="1069"/>
        <v>#DIV/0!</v>
      </c>
      <c r="X2734" s="54" t="e">
        <f t="shared" si="1082"/>
        <v>#DIV/0!</v>
      </c>
      <c r="Y2734" s="54" t="e">
        <f t="shared" si="1083"/>
        <v>#DIV/0!</v>
      </c>
      <c r="Z2734" s="54" t="e">
        <f t="shared" si="1084"/>
        <v>#DIV/0!</v>
      </c>
      <c r="AA2734" s="54" t="e">
        <f t="shared" si="1085"/>
        <v>#DIV/0!</v>
      </c>
      <c r="AB2734" s="38" t="e">
        <f t="shared" si="1086"/>
        <v>#DIV/0!</v>
      </c>
      <c r="AC2734" s="46"/>
      <c r="AD2734" s="38"/>
      <c r="AE2734" s="54"/>
      <c r="AF2734" s="54"/>
      <c r="AG2734" s="54" t="e">
        <f t="shared" si="1087"/>
        <v>#DIV/0!</v>
      </c>
      <c r="AH2734" s="56">
        <v>158.06</v>
      </c>
      <c r="AI2734" s="54">
        <f>VLOOKUP(A2734,VQT_IV!A107:C1711,3,0)</f>
        <v>158.06</v>
      </c>
    </row>
    <row r="2735" spans="1:35" x14ac:dyDescent="0.25">
      <c r="A2735" s="39">
        <v>41969</v>
      </c>
      <c r="C2735" s="27" t="e">
        <f t="shared" si="1072"/>
        <v>#DIV/0!</v>
      </c>
      <c r="D2735" s="27" t="e">
        <f t="shared" si="1073"/>
        <v>#DIV/0!</v>
      </c>
      <c r="E2735" s="5" t="e">
        <f t="shared" si="1074"/>
        <v>#DIV/0!</v>
      </c>
      <c r="J2735" s="54">
        <f t="shared" si="1075"/>
        <v>0</v>
      </c>
      <c r="K2735" s="54" t="e">
        <f t="shared" si="1076"/>
        <v>#DIV/0!</v>
      </c>
      <c r="L2735" s="54">
        <f>VLOOKUP(A2735,LIBOR!$A$3:B4830,2,1)</f>
        <v>9.5000000000000001E-2</v>
      </c>
      <c r="M2735" s="54"/>
      <c r="N2735" s="38"/>
      <c r="O2735" s="54" t="e">
        <f t="shared" si="1077"/>
        <v>#DIV/0!</v>
      </c>
      <c r="P2735" s="54" t="e">
        <f t="shared" si="1078"/>
        <v>#DIV/0!</v>
      </c>
      <c r="Q2735" s="38">
        <f t="shared" si="1070"/>
        <v>0</v>
      </c>
      <c r="R2735" s="38">
        <f t="shared" si="1071"/>
        <v>0</v>
      </c>
      <c r="S2735" s="54">
        <f t="shared" si="1079"/>
        <v>1</v>
      </c>
      <c r="T2735" s="54">
        <f t="shared" si="1080"/>
        <v>1</v>
      </c>
      <c r="U2735" s="54" t="e">
        <f>VLOOKUP(P2735,Table!$D$6:$G$15,MATCH(VALUE(T2735)&amp;"E",Table!$D$5:$G$5,0),1)*IF(Y2735=1,0,1)</f>
        <v>#DIV/0!</v>
      </c>
      <c r="V2735" s="54" t="e">
        <f t="shared" si="1081"/>
        <v>#DIV/0!</v>
      </c>
      <c r="W2735" s="54" t="e">
        <f t="shared" si="1069"/>
        <v>#DIV/0!</v>
      </c>
      <c r="X2735" s="54" t="e">
        <f t="shared" si="1082"/>
        <v>#DIV/0!</v>
      </c>
      <c r="Y2735" s="54" t="e">
        <f t="shared" si="1083"/>
        <v>#DIV/0!</v>
      </c>
      <c r="Z2735" s="54" t="e">
        <f t="shared" si="1084"/>
        <v>#DIV/0!</v>
      </c>
      <c r="AA2735" s="54" t="e">
        <f t="shared" si="1085"/>
        <v>#DIV/0!</v>
      </c>
      <c r="AB2735" s="38" t="e">
        <f t="shared" si="1086"/>
        <v>#DIV/0!</v>
      </c>
      <c r="AC2735" s="46"/>
      <c r="AD2735" s="38"/>
      <c r="AE2735" s="54"/>
      <c r="AF2735" s="54"/>
      <c r="AG2735" s="54" t="e">
        <f t="shared" si="1087"/>
        <v>#DIV/0!</v>
      </c>
      <c r="AH2735" s="56">
        <v>158.46</v>
      </c>
      <c r="AI2735" s="54">
        <f>VLOOKUP(A2735,VQT_IV!A108:C1712,3,0)</f>
        <v>158.46</v>
      </c>
    </row>
    <row r="2736" spans="1:35" x14ac:dyDescent="0.25">
      <c r="A2736" s="39">
        <v>41971</v>
      </c>
      <c r="C2736" s="27" t="e">
        <f t="shared" si="1072"/>
        <v>#DIV/0!</v>
      </c>
      <c r="D2736" s="27" t="e">
        <f t="shared" si="1073"/>
        <v>#DIV/0!</v>
      </c>
      <c r="E2736" s="5" t="e">
        <f t="shared" si="1074"/>
        <v>#DIV/0!</v>
      </c>
      <c r="J2736" s="54">
        <f t="shared" si="1075"/>
        <v>0</v>
      </c>
      <c r="K2736" s="54" t="e">
        <f t="shared" si="1076"/>
        <v>#DIV/0!</v>
      </c>
      <c r="L2736" s="54">
        <f>VLOOKUP(A2736,LIBOR!$A$3:B4831,2,1)</f>
        <v>9.5000000000000001E-2</v>
      </c>
      <c r="M2736" s="54"/>
      <c r="N2736" s="38"/>
      <c r="O2736" s="54" t="e">
        <f t="shared" si="1077"/>
        <v>#DIV/0!</v>
      </c>
      <c r="P2736" s="54" t="e">
        <f t="shared" si="1078"/>
        <v>#DIV/0!</v>
      </c>
      <c r="Q2736" s="38">
        <f t="shared" si="1070"/>
        <v>0</v>
      </c>
      <c r="R2736" s="38">
        <f t="shared" si="1071"/>
        <v>0</v>
      </c>
      <c r="S2736" s="54">
        <f t="shared" si="1079"/>
        <v>1</v>
      </c>
      <c r="T2736" s="54">
        <f t="shared" si="1080"/>
        <v>1</v>
      </c>
      <c r="U2736" s="54" t="e">
        <f>VLOOKUP(P2736,Table!$D$6:$G$15,MATCH(VALUE(T2736)&amp;"E",Table!$D$5:$G$5,0),1)*IF(Y2736=1,0,1)</f>
        <v>#DIV/0!</v>
      </c>
      <c r="V2736" s="54" t="e">
        <f t="shared" si="1081"/>
        <v>#DIV/0!</v>
      </c>
      <c r="W2736" s="54" t="e">
        <f t="shared" si="1069"/>
        <v>#DIV/0!</v>
      </c>
      <c r="X2736" s="54" t="e">
        <f t="shared" si="1082"/>
        <v>#DIV/0!</v>
      </c>
      <c r="Y2736" s="54" t="e">
        <f t="shared" si="1083"/>
        <v>#DIV/0!</v>
      </c>
      <c r="Z2736" s="54" t="e">
        <f t="shared" si="1084"/>
        <v>#DIV/0!</v>
      </c>
      <c r="AA2736" s="54" t="e">
        <f t="shared" si="1085"/>
        <v>#DIV/0!</v>
      </c>
      <c r="AB2736" s="38" t="e">
        <f t="shared" si="1086"/>
        <v>#DIV/0!</v>
      </c>
      <c r="AC2736" s="46"/>
      <c r="AD2736" s="38"/>
      <c r="AE2736" s="54"/>
      <c r="AF2736" s="54"/>
      <c r="AG2736" s="54" t="e">
        <f t="shared" si="1087"/>
        <v>#DIV/0!</v>
      </c>
      <c r="AH2736" s="56">
        <v>158.22</v>
      </c>
      <c r="AI2736" s="54">
        <f>VLOOKUP(A2736,VQT_IV!A109:C1713,3,0)</f>
        <v>158.22</v>
      </c>
    </row>
    <row r="2737" spans="1:35" x14ac:dyDescent="0.25">
      <c r="A2737" s="39">
        <v>41974</v>
      </c>
      <c r="C2737" s="27" t="e">
        <f t="shared" si="1072"/>
        <v>#DIV/0!</v>
      </c>
      <c r="D2737" s="27" t="e">
        <f t="shared" si="1073"/>
        <v>#DIV/0!</v>
      </c>
      <c r="E2737" s="5" t="e">
        <f t="shared" si="1074"/>
        <v>#DIV/0!</v>
      </c>
      <c r="J2737" s="54">
        <f t="shared" si="1075"/>
        <v>0</v>
      </c>
      <c r="K2737" s="54" t="e">
        <f t="shared" si="1076"/>
        <v>#DIV/0!</v>
      </c>
      <c r="L2737" s="54">
        <f>VLOOKUP(A2737,LIBOR!$A$3:B4832,2,1)</f>
        <v>9.5000000000000001E-2</v>
      </c>
      <c r="M2737" s="54"/>
      <c r="N2737" s="38"/>
      <c r="O2737" s="54" t="e">
        <f t="shared" si="1077"/>
        <v>#DIV/0!</v>
      </c>
      <c r="P2737" s="54" t="e">
        <f t="shared" si="1078"/>
        <v>#DIV/0!</v>
      </c>
      <c r="Q2737" s="38">
        <f t="shared" si="1070"/>
        <v>0</v>
      </c>
      <c r="R2737" s="38">
        <f t="shared" si="1071"/>
        <v>0</v>
      </c>
      <c r="S2737" s="54">
        <f t="shared" si="1079"/>
        <v>1</v>
      </c>
      <c r="T2737" s="54">
        <f t="shared" si="1080"/>
        <v>1</v>
      </c>
      <c r="U2737" s="54" t="e">
        <f>VLOOKUP(P2737,Table!$D$6:$G$15,MATCH(VALUE(T2737)&amp;"E",Table!$D$5:$G$5,0),1)*IF(Y2737=1,0,1)</f>
        <v>#DIV/0!</v>
      </c>
      <c r="V2737" s="54" t="e">
        <f t="shared" si="1081"/>
        <v>#DIV/0!</v>
      </c>
      <c r="W2737" s="54" t="e">
        <f t="shared" si="1069"/>
        <v>#DIV/0!</v>
      </c>
      <c r="X2737" s="54" t="e">
        <f t="shared" si="1082"/>
        <v>#DIV/0!</v>
      </c>
      <c r="Y2737" s="54" t="e">
        <f t="shared" si="1083"/>
        <v>#DIV/0!</v>
      </c>
      <c r="Z2737" s="54" t="e">
        <f t="shared" si="1084"/>
        <v>#DIV/0!</v>
      </c>
      <c r="AA2737" s="54" t="e">
        <f t="shared" si="1085"/>
        <v>#DIV/0!</v>
      </c>
      <c r="AB2737" s="38" t="e">
        <f t="shared" si="1086"/>
        <v>#DIV/0!</v>
      </c>
      <c r="AC2737" s="46"/>
      <c r="AD2737" s="38"/>
      <c r="AE2737" s="54"/>
      <c r="AF2737" s="54"/>
      <c r="AG2737" s="54" t="e">
        <f t="shared" si="1087"/>
        <v>#DIV/0!</v>
      </c>
      <c r="AH2737" s="56">
        <v>157.35</v>
      </c>
      <c r="AI2737" s="54">
        <f>VLOOKUP(A2737,VQT_IV!A110:C1714,3,0)</f>
        <v>157.35</v>
      </c>
    </row>
    <row r="2738" spans="1:35" x14ac:dyDescent="0.25">
      <c r="A2738" s="39">
        <v>41975</v>
      </c>
      <c r="C2738" s="27" t="e">
        <f t="shared" si="1072"/>
        <v>#DIV/0!</v>
      </c>
      <c r="D2738" s="27" t="e">
        <f t="shared" si="1073"/>
        <v>#DIV/0!</v>
      </c>
      <c r="E2738" s="5" t="e">
        <f t="shared" si="1074"/>
        <v>#DIV/0!</v>
      </c>
      <c r="J2738" s="54">
        <f t="shared" si="1075"/>
        <v>0</v>
      </c>
      <c r="K2738" s="54" t="e">
        <f t="shared" si="1076"/>
        <v>#DIV/0!</v>
      </c>
      <c r="L2738" s="54">
        <f>VLOOKUP(A2738,LIBOR!$A$3:B4833,2,1)</f>
        <v>9.5000000000000001E-2</v>
      </c>
      <c r="M2738" s="54"/>
      <c r="N2738" s="38"/>
      <c r="O2738" s="54" t="e">
        <f t="shared" si="1077"/>
        <v>#DIV/0!</v>
      </c>
      <c r="P2738" s="54" t="e">
        <f t="shared" si="1078"/>
        <v>#DIV/0!</v>
      </c>
      <c r="Q2738" s="38">
        <f t="shared" si="1070"/>
        <v>0</v>
      </c>
      <c r="R2738" s="38">
        <f t="shared" si="1071"/>
        <v>0</v>
      </c>
      <c r="S2738" s="54">
        <f t="shared" si="1079"/>
        <v>1</v>
      </c>
      <c r="T2738" s="54">
        <f t="shared" si="1080"/>
        <v>1</v>
      </c>
      <c r="U2738" s="54" t="e">
        <f>VLOOKUP(P2738,Table!$D$6:$G$15,MATCH(VALUE(T2738)&amp;"E",Table!$D$5:$G$5,0),1)*IF(Y2738=1,0,1)</f>
        <v>#DIV/0!</v>
      </c>
      <c r="V2738" s="54" t="e">
        <f t="shared" si="1081"/>
        <v>#DIV/0!</v>
      </c>
      <c r="W2738" s="54" t="e">
        <f t="shared" si="1069"/>
        <v>#DIV/0!</v>
      </c>
      <c r="X2738" s="54" t="e">
        <f t="shared" si="1082"/>
        <v>#DIV/0!</v>
      </c>
      <c r="Y2738" s="54" t="e">
        <f t="shared" si="1083"/>
        <v>#DIV/0!</v>
      </c>
      <c r="Z2738" s="54" t="e">
        <f t="shared" si="1084"/>
        <v>#DIV/0!</v>
      </c>
      <c r="AA2738" s="54" t="e">
        <f t="shared" si="1085"/>
        <v>#DIV/0!</v>
      </c>
      <c r="AB2738" s="38" t="e">
        <f t="shared" si="1086"/>
        <v>#DIV/0!</v>
      </c>
      <c r="AC2738" s="46"/>
      <c r="AD2738" s="38"/>
      <c r="AE2738" s="54"/>
      <c r="AF2738" s="54"/>
      <c r="AG2738" s="54" t="e">
        <f t="shared" si="1087"/>
        <v>#DIV/0!</v>
      </c>
      <c r="AH2738" s="56">
        <v>158.03</v>
      </c>
      <c r="AI2738" s="54">
        <f>VLOOKUP(A2738,VQT_IV!A111:C1715,3,0)</f>
        <v>158.03</v>
      </c>
    </row>
    <row r="2739" spans="1:35" x14ac:dyDescent="0.25">
      <c r="A2739" s="39">
        <v>41976</v>
      </c>
      <c r="C2739" s="27" t="e">
        <f t="shared" si="1072"/>
        <v>#DIV/0!</v>
      </c>
      <c r="D2739" s="27" t="e">
        <f t="shared" si="1073"/>
        <v>#DIV/0!</v>
      </c>
      <c r="E2739" s="5" t="e">
        <f t="shared" si="1074"/>
        <v>#DIV/0!</v>
      </c>
      <c r="J2739" s="54">
        <f t="shared" si="1075"/>
        <v>0</v>
      </c>
      <c r="K2739" s="54" t="e">
        <f t="shared" si="1076"/>
        <v>#DIV/0!</v>
      </c>
      <c r="L2739" s="54">
        <f>VLOOKUP(A2739,LIBOR!$A$3:B4834,2,1)</f>
        <v>9.5000000000000001E-2</v>
      </c>
      <c r="M2739" s="54"/>
      <c r="N2739" s="38"/>
      <c r="O2739" s="54" t="e">
        <f t="shared" si="1077"/>
        <v>#DIV/0!</v>
      </c>
      <c r="P2739" s="54" t="e">
        <f t="shared" si="1078"/>
        <v>#DIV/0!</v>
      </c>
      <c r="Q2739" s="38">
        <f t="shared" si="1070"/>
        <v>0</v>
      </c>
      <c r="R2739" s="38">
        <f t="shared" si="1071"/>
        <v>0</v>
      </c>
      <c r="S2739" s="54">
        <f t="shared" si="1079"/>
        <v>1</v>
      </c>
      <c r="T2739" s="54">
        <f t="shared" si="1080"/>
        <v>1</v>
      </c>
      <c r="U2739" s="54" t="e">
        <f>VLOOKUP(P2739,Table!$D$6:$G$15,MATCH(VALUE(T2739)&amp;"E",Table!$D$5:$G$5,0),1)*IF(Y2739=1,0,1)</f>
        <v>#DIV/0!</v>
      </c>
      <c r="V2739" s="54" t="e">
        <f t="shared" si="1081"/>
        <v>#DIV/0!</v>
      </c>
      <c r="W2739" s="54" t="e">
        <f t="shared" si="1069"/>
        <v>#DIV/0!</v>
      </c>
      <c r="X2739" s="54" t="e">
        <f t="shared" si="1082"/>
        <v>#DIV/0!</v>
      </c>
      <c r="Y2739" s="54" t="e">
        <f t="shared" si="1083"/>
        <v>#DIV/0!</v>
      </c>
      <c r="Z2739" s="54" t="e">
        <f t="shared" si="1084"/>
        <v>#DIV/0!</v>
      </c>
      <c r="AA2739" s="54" t="e">
        <f t="shared" si="1085"/>
        <v>#DIV/0!</v>
      </c>
      <c r="AB2739" s="38" t="e">
        <f t="shared" si="1086"/>
        <v>#DIV/0!</v>
      </c>
      <c r="AC2739" s="46"/>
      <c r="AD2739" s="38"/>
      <c r="AE2739" s="54"/>
      <c r="AF2739" s="54"/>
      <c r="AG2739" s="54" t="e">
        <f t="shared" si="1087"/>
        <v>#DIV/0!</v>
      </c>
      <c r="AH2739" s="56">
        <v>158.65</v>
      </c>
      <c r="AI2739" s="54">
        <f>VLOOKUP(A2739,VQT_IV!A112:C1716,3,0)</f>
        <v>158.65</v>
      </c>
    </row>
    <row r="2740" spans="1:35" x14ac:dyDescent="0.25">
      <c r="A2740" s="39">
        <v>41977</v>
      </c>
      <c r="C2740" s="27" t="e">
        <f t="shared" si="1072"/>
        <v>#DIV/0!</v>
      </c>
      <c r="D2740" s="27" t="e">
        <f t="shared" si="1073"/>
        <v>#DIV/0!</v>
      </c>
      <c r="E2740" s="5" t="e">
        <f t="shared" si="1074"/>
        <v>#DIV/0!</v>
      </c>
      <c r="J2740" s="54">
        <f t="shared" si="1075"/>
        <v>0</v>
      </c>
      <c r="K2740" s="54" t="e">
        <f t="shared" si="1076"/>
        <v>#DIV/0!</v>
      </c>
      <c r="L2740" s="54">
        <f>VLOOKUP(A2740,LIBOR!$A$3:B4835,2,1)</f>
        <v>9.5000000000000001E-2</v>
      </c>
      <c r="M2740" s="54"/>
      <c r="N2740" s="38"/>
      <c r="O2740" s="54" t="e">
        <f t="shared" si="1077"/>
        <v>#DIV/0!</v>
      </c>
      <c r="P2740" s="54" t="e">
        <f t="shared" si="1078"/>
        <v>#DIV/0!</v>
      </c>
      <c r="Q2740" s="38">
        <f t="shared" si="1070"/>
        <v>0</v>
      </c>
      <c r="R2740" s="38">
        <f t="shared" si="1071"/>
        <v>0</v>
      </c>
      <c r="S2740" s="54">
        <f t="shared" si="1079"/>
        <v>1</v>
      </c>
      <c r="T2740" s="54">
        <f t="shared" si="1080"/>
        <v>1</v>
      </c>
      <c r="U2740" s="54" t="e">
        <f>VLOOKUP(P2740,Table!$D$6:$G$15,MATCH(VALUE(T2740)&amp;"E",Table!$D$5:$G$5,0),1)*IF(Y2740=1,0,1)</f>
        <v>#DIV/0!</v>
      </c>
      <c r="V2740" s="54" t="e">
        <f t="shared" si="1081"/>
        <v>#DIV/0!</v>
      </c>
      <c r="W2740" s="54" t="e">
        <f t="shared" si="1069"/>
        <v>#DIV/0!</v>
      </c>
      <c r="X2740" s="54" t="e">
        <f t="shared" si="1082"/>
        <v>#DIV/0!</v>
      </c>
      <c r="Y2740" s="54" t="e">
        <f t="shared" si="1083"/>
        <v>#DIV/0!</v>
      </c>
      <c r="Z2740" s="54" t="e">
        <f t="shared" si="1084"/>
        <v>#DIV/0!</v>
      </c>
      <c r="AA2740" s="54" t="e">
        <f t="shared" si="1085"/>
        <v>#DIV/0!</v>
      </c>
      <c r="AB2740" s="38" t="e">
        <f t="shared" si="1086"/>
        <v>#DIV/0!</v>
      </c>
      <c r="AC2740" s="46"/>
      <c r="AD2740" s="38"/>
      <c r="AE2740" s="54"/>
      <c r="AF2740" s="54"/>
      <c r="AG2740" s="54" t="e">
        <f t="shared" si="1087"/>
        <v>#DIV/0!</v>
      </c>
      <c r="AH2740" s="56">
        <v>158.41</v>
      </c>
      <c r="AI2740" s="54">
        <f>VLOOKUP(A2740,VQT_IV!A113:C1717,3,0)</f>
        <v>158.41</v>
      </c>
    </row>
    <row r="2741" spans="1:35" x14ac:dyDescent="0.25">
      <c r="A2741" s="39">
        <v>41978</v>
      </c>
      <c r="C2741" s="27" t="e">
        <f t="shared" si="1072"/>
        <v>#DIV/0!</v>
      </c>
      <c r="D2741" s="27" t="e">
        <f t="shared" si="1073"/>
        <v>#DIV/0!</v>
      </c>
      <c r="E2741" s="5" t="e">
        <f t="shared" si="1074"/>
        <v>#DIV/0!</v>
      </c>
      <c r="J2741" s="54">
        <f t="shared" si="1075"/>
        <v>0</v>
      </c>
      <c r="K2741" s="54" t="e">
        <f t="shared" si="1076"/>
        <v>#DIV/0!</v>
      </c>
      <c r="L2741" s="54">
        <f>VLOOKUP(A2741,LIBOR!$A$3:B4836,2,1)</f>
        <v>9.5000000000000001E-2</v>
      </c>
      <c r="M2741" s="54"/>
      <c r="N2741" s="38"/>
      <c r="O2741" s="54" t="e">
        <f t="shared" si="1077"/>
        <v>#DIV/0!</v>
      </c>
      <c r="P2741" s="54" t="e">
        <f t="shared" si="1078"/>
        <v>#DIV/0!</v>
      </c>
      <c r="Q2741" s="38">
        <f t="shared" si="1070"/>
        <v>0</v>
      </c>
      <c r="R2741" s="38">
        <f t="shared" si="1071"/>
        <v>0</v>
      </c>
      <c r="S2741" s="54">
        <f t="shared" si="1079"/>
        <v>1</v>
      </c>
      <c r="T2741" s="54">
        <f t="shared" si="1080"/>
        <v>1</v>
      </c>
      <c r="U2741" s="54" t="e">
        <f>VLOOKUP(P2741,Table!$D$6:$G$15,MATCH(VALUE(T2741)&amp;"E",Table!$D$5:$G$5,0),1)*IF(Y2741=1,0,1)</f>
        <v>#DIV/0!</v>
      </c>
      <c r="V2741" s="54" t="e">
        <f t="shared" si="1081"/>
        <v>#DIV/0!</v>
      </c>
      <c r="W2741" s="54" t="e">
        <f t="shared" si="1069"/>
        <v>#DIV/0!</v>
      </c>
      <c r="X2741" s="54" t="e">
        <f t="shared" si="1082"/>
        <v>#DIV/0!</v>
      </c>
      <c r="Y2741" s="54" t="e">
        <f t="shared" si="1083"/>
        <v>#DIV/0!</v>
      </c>
      <c r="Z2741" s="54" t="e">
        <f t="shared" si="1084"/>
        <v>#DIV/0!</v>
      </c>
      <c r="AA2741" s="54" t="e">
        <f t="shared" si="1085"/>
        <v>#DIV/0!</v>
      </c>
      <c r="AB2741" s="38" t="e">
        <f t="shared" si="1086"/>
        <v>#DIV/0!</v>
      </c>
      <c r="AC2741" s="46"/>
      <c r="AD2741" s="38"/>
      <c r="AE2741" s="54"/>
      <c r="AF2741" s="54"/>
      <c r="AG2741" s="54" t="e">
        <f t="shared" si="1087"/>
        <v>#DIV/0!</v>
      </c>
      <c r="AH2741" s="56">
        <v>158.61000000000001</v>
      </c>
      <c r="AI2741" s="54">
        <f>VLOOKUP(A2741,VQT_IV!A114:C1718,3,0)</f>
        <v>158.61000000000001</v>
      </c>
    </row>
    <row r="2742" spans="1:35" x14ac:dyDescent="0.25">
      <c r="A2742" s="39">
        <v>41981</v>
      </c>
      <c r="C2742" s="27" t="e">
        <f t="shared" si="1072"/>
        <v>#DIV/0!</v>
      </c>
      <c r="D2742" s="27" t="e">
        <f t="shared" si="1073"/>
        <v>#DIV/0!</v>
      </c>
      <c r="E2742" s="5" t="e">
        <f t="shared" si="1074"/>
        <v>#DIV/0!</v>
      </c>
      <c r="J2742" s="54">
        <f t="shared" si="1075"/>
        <v>0</v>
      </c>
      <c r="K2742" s="54" t="e">
        <f t="shared" si="1076"/>
        <v>#DIV/0!</v>
      </c>
      <c r="L2742" s="54">
        <f>VLOOKUP(A2742,LIBOR!$A$3:B4837,2,1)</f>
        <v>9.5000000000000001E-2</v>
      </c>
      <c r="M2742" s="54"/>
      <c r="N2742" s="38"/>
      <c r="O2742" s="54" t="e">
        <f t="shared" si="1077"/>
        <v>#DIV/0!</v>
      </c>
      <c r="P2742" s="54" t="e">
        <f t="shared" si="1078"/>
        <v>#DIV/0!</v>
      </c>
      <c r="Q2742" s="38">
        <f t="shared" si="1070"/>
        <v>0</v>
      </c>
      <c r="R2742" s="38">
        <f t="shared" si="1071"/>
        <v>0</v>
      </c>
      <c r="S2742" s="54">
        <f t="shared" si="1079"/>
        <v>1</v>
      </c>
      <c r="T2742" s="54">
        <f t="shared" si="1080"/>
        <v>1</v>
      </c>
      <c r="U2742" s="54" t="e">
        <f>VLOOKUP(P2742,Table!$D$6:$G$15,MATCH(VALUE(T2742)&amp;"E",Table!$D$5:$G$5,0),1)*IF(Y2742=1,0,1)</f>
        <v>#DIV/0!</v>
      </c>
      <c r="V2742" s="54" t="e">
        <f t="shared" si="1081"/>
        <v>#DIV/0!</v>
      </c>
      <c r="W2742" s="54" t="e">
        <f t="shared" si="1069"/>
        <v>#DIV/0!</v>
      </c>
      <c r="X2742" s="54" t="e">
        <f t="shared" si="1082"/>
        <v>#DIV/0!</v>
      </c>
      <c r="Y2742" s="54" t="e">
        <f t="shared" si="1083"/>
        <v>#DIV/0!</v>
      </c>
      <c r="Z2742" s="54" t="e">
        <f t="shared" si="1084"/>
        <v>#DIV/0!</v>
      </c>
      <c r="AA2742" s="54" t="e">
        <f t="shared" si="1085"/>
        <v>#DIV/0!</v>
      </c>
      <c r="AB2742" s="38" t="e">
        <f t="shared" si="1086"/>
        <v>#DIV/0!</v>
      </c>
      <c r="AC2742" s="46"/>
      <c r="AD2742" s="38"/>
      <c r="AE2742" s="54"/>
      <c r="AF2742" s="54"/>
      <c r="AG2742" s="54" t="e">
        <f t="shared" si="1087"/>
        <v>#DIV/0!</v>
      </c>
      <c r="AH2742" s="56">
        <v>157.74</v>
      </c>
      <c r="AI2742" s="54">
        <f>VLOOKUP(A2742,VQT_IV!A115:C1719,3,0)</f>
        <v>157.74</v>
      </c>
    </row>
    <row r="2743" spans="1:35" x14ac:dyDescent="0.25">
      <c r="A2743" s="39">
        <v>41982</v>
      </c>
      <c r="C2743" s="27" t="e">
        <f t="shared" si="1072"/>
        <v>#DIV/0!</v>
      </c>
      <c r="D2743" s="27" t="e">
        <f t="shared" si="1073"/>
        <v>#DIV/0!</v>
      </c>
      <c r="E2743" s="5" t="e">
        <f t="shared" si="1074"/>
        <v>#DIV/0!</v>
      </c>
      <c r="J2743" s="54">
        <f t="shared" si="1075"/>
        <v>0</v>
      </c>
      <c r="K2743" s="54" t="e">
        <f t="shared" si="1076"/>
        <v>#DIV/0!</v>
      </c>
      <c r="L2743" s="54">
        <f>VLOOKUP(A2743,LIBOR!$A$3:B4838,2,1)</f>
        <v>9.5000000000000001E-2</v>
      </c>
      <c r="M2743" s="54"/>
      <c r="N2743" s="38"/>
      <c r="O2743" s="54" t="e">
        <f t="shared" si="1077"/>
        <v>#DIV/0!</v>
      </c>
      <c r="P2743" s="54" t="e">
        <f t="shared" si="1078"/>
        <v>#DIV/0!</v>
      </c>
      <c r="Q2743" s="38">
        <f t="shared" si="1070"/>
        <v>0</v>
      </c>
      <c r="R2743" s="38">
        <f t="shared" si="1071"/>
        <v>0</v>
      </c>
      <c r="S2743" s="54">
        <f t="shared" si="1079"/>
        <v>1</v>
      </c>
      <c r="T2743" s="54">
        <f t="shared" si="1080"/>
        <v>1</v>
      </c>
      <c r="U2743" s="54" t="e">
        <f>VLOOKUP(P2743,Table!$D$6:$G$15,MATCH(VALUE(T2743)&amp;"E",Table!$D$5:$G$5,0),1)*IF(Y2743=1,0,1)</f>
        <v>#DIV/0!</v>
      </c>
      <c r="V2743" s="54" t="e">
        <f t="shared" si="1081"/>
        <v>#DIV/0!</v>
      </c>
      <c r="W2743" s="54" t="e">
        <f t="shared" si="1069"/>
        <v>#DIV/0!</v>
      </c>
      <c r="X2743" s="54" t="e">
        <f t="shared" si="1082"/>
        <v>#DIV/0!</v>
      </c>
      <c r="Y2743" s="54" t="e">
        <f t="shared" si="1083"/>
        <v>#DIV/0!</v>
      </c>
      <c r="Z2743" s="54" t="e">
        <f t="shared" si="1084"/>
        <v>#DIV/0!</v>
      </c>
      <c r="AA2743" s="54" t="e">
        <f t="shared" si="1085"/>
        <v>#DIV/0!</v>
      </c>
      <c r="AB2743" s="38" t="e">
        <f t="shared" si="1086"/>
        <v>#DIV/0!</v>
      </c>
      <c r="AC2743" s="46"/>
      <c r="AD2743" s="38"/>
      <c r="AE2743" s="54"/>
      <c r="AF2743" s="54"/>
      <c r="AG2743" s="54" t="e">
        <f t="shared" si="1087"/>
        <v>#DIV/0!</v>
      </c>
      <c r="AH2743" s="56">
        <v>157.72</v>
      </c>
      <c r="AI2743" s="54">
        <f>VLOOKUP(A2743,VQT_IV!A116:C1720,3,0)</f>
        <v>157.72</v>
      </c>
    </row>
    <row r="2744" spans="1:35" x14ac:dyDescent="0.25">
      <c r="A2744" s="39">
        <v>41983</v>
      </c>
      <c r="C2744" s="27" t="e">
        <f t="shared" si="1072"/>
        <v>#DIV/0!</v>
      </c>
      <c r="D2744" s="27" t="e">
        <f t="shared" si="1073"/>
        <v>#DIV/0!</v>
      </c>
      <c r="E2744" s="5" t="e">
        <f t="shared" si="1074"/>
        <v>#DIV/0!</v>
      </c>
      <c r="J2744" s="54">
        <f t="shared" si="1075"/>
        <v>0</v>
      </c>
      <c r="K2744" s="54" t="e">
        <f t="shared" si="1076"/>
        <v>#DIV/0!</v>
      </c>
      <c r="L2744" s="54">
        <f>VLOOKUP(A2744,LIBOR!$A$3:B4839,2,1)</f>
        <v>9.5000000000000001E-2</v>
      </c>
      <c r="M2744" s="54"/>
      <c r="N2744" s="38"/>
      <c r="O2744" s="54" t="e">
        <f t="shared" si="1077"/>
        <v>#DIV/0!</v>
      </c>
      <c r="P2744" s="54" t="e">
        <f t="shared" si="1078"/>
        <v>#DIV/0!</v>
      </c>
      <c r="Q2744" s="38">
        <f t="shared" si="1070"/>
        <v>0</v>
      </c>
      <c r="R2744" s="38">
        <f t="shared" si="1071"/>
        <v>0</v>
      </c>
      <c r="S2744" s="54">
        <f t="shared" si="1079"/>
        <v>1</v>
      </c>
      <c r="T2744" s="54">
        <f t="shared" si="1080"/>
        <v>1</v>
      </c>
      <c r="U2744" s="54" t="e">
        <f>VLOOKUP(P2744,Table!$D$6:$G$15,MATCH(VALUE(T2744)&amp;"E",Table!$D$5:$G$5,0),1)*IF(Y2744=1,0,1)</f>
        <v>#DIV/0!</v>
      </c>
      <c r="V2744" s="54" t="e">
        <f t="shared" si="1081"/>
        <v>#DIV/0!</v>
      </c>
      <c r="W2744" s="54" t="e">
        <f t="shared" si="1069"/>
        <v>#DIV/0!</v>
      </c>
      <c r="X2744" s="54" t="e">
        <f t="shared" si="1082"/>
        <v>#DIV/0!</v>
      </c>
      <c r="Y2744" s="54" t="e">
        <f t="shared" si="1083"/>
        <v>#DIV/0!</v>
      </c>
      <c r="Z2744" s="54" t="e">
        <f t="shared" si="1084"/>
        <v>#DIV/0!</v>
      </c>
      <c r="AA2744" s="54" t="e">
        <f t="shared" si="1085"/>
        <v>#DIV/0!</v>
      </c>
      <c r="AB2744" s="38" t="e">
        <f t="shared" si="1086"/>
        <v>#DIV/0!</v>
      </c>
      <c r="AC2744" s="46"/>
      <c r="AD2744" s="38"/>
      <c r="AE2744" s="54"/>
      <c r="AF2744" s="54"/>
      <c r="AG2744" s="54" t="e">
        <f t="shared" si="1087"/>
        <v>#DIV/0!</v>
      </c>
      <c r="AH2744" s="56">
        <v>155.66999999999999</v>
      </c>
      <c r="AI2744" s="54">
        <f>VLOOKUP(A2744,VQT_IV!A117:C1721,3,0)</f>
        <v>155.66999999999999</v>
      </c>
    </row>
    <row r="2745" spans="1:35" x14ac:dyDescent="0.25">
      <c r="A2745" s="39">
        <v>41984</v>
      </c>
      <c r="C2745" s="27" t="e">
        <f t="shared" si="1072"/>
        <v>#DIV/0!</v>
      </c>
      <c r="D2745" s="27" t="e">
        <f t="shared" si="1073"/>
        <v>#DIV/0!</v>
      </c>
      <c r="E2745" s="5" t="e">
        <f t="shared" si="1074"/>
        <v>#DIV/0!</v>
      </c>
      <c r="J2745" s="54">
        <f t="shared" si="1075"/>
        <v>0</v>
      </c>
      <c r="K2745" s="54" t="e">
        <f t="shared" si="1076"/>
        <v>#DIV/0!</v>
      </c>
      <c r="L2745" s="54">
        <f>VLOOKUP(A2745,LIBOR!$A$3:B4840,2,1)</f>
        <v>9.5000000000000001E-2</v>
      </c>
      <c r="M2745" s="54"/>
      <c r="N2745" s="38"/>
      <c r="O2745" s="54" t="e">
        <f t="shared" si="1077"/>
        <v>#DIV/0!</v>
      </c>
      <c r="P2745" s="54" t="e">
        <f t="shared" si="1078"/>
        <v>#DIV/0!</v>
      </c>
      <c r="Q2745" s="38">
        <f t="shared" si="1070"/>
        <v>0</v>
      </c>
      <c r="R2745" s="38">
        <f t="shared" si="1071"/>
        <v>0</v>
      </c>
      <c r="S2745" s="54">
        <f t="shared" si="1079"/>
        <v>1</v>
      </c>
      <c r="T2745" s="54">
        <f t="shared" si="1080"/>
        <v>1</v>
      </c>
      <c r="U2745" s="54" t="e">
        <f>VLOOKUP(P2745,Table!$D$6:$G$15,MATCH(VALUE(T2745)&amp;"E",Table!$D$5:$G$5,0),1)*IF(Y2745=1,0,1)</f>
        <v>#DIV/0!</v>
      </c>
      <c r="V2745" s="54" t="e">
        <f t="shared" si="1081"/>
        <v>#DIV/0!</v>
      </c>
      <c r="W2745" s="54" t="e">
        <f t="shared" si="1069"/>
        <v>#DIV/0!</v>
      </c>
      <c r="X2745" s="54" t="e">
        <f t="shared" si="1082"/>
        <v>#DIV/0!</v>
      </c>
      <c r="Y2745" s="54" t="e">
        <f t="shared" si="1083"/>
        <v>#DIV/0!</v>
      </c>
      <c r="Z2745" s="54" t="e">
        <f t="shared" si="1084"/>
        <v>#DIV/0!</v>
      </c>
      <c r="AA2745" s="54" t="e">
        <f t="shared" si="1085"/>
        <v>#DIV/0!</v>
      </c>
      <c r="AB2745" s="38" t="e">
        <f t="shared" si="1086"/>
        <v>#DIV/0!</v>
      </c>
      <c r="AC2745" s="46"/>
      <c r="AD2745" s="38"/>
      <c r="AE2745" s="54"/>
      <c r="AF2745" s="54"/>
      <c r="AG2745" s="54" t="e">
        <f t="shared" si="1087"/>
        <v>#DIV/0!</v>
      </c>
      <c r="AH2745" s="56">
        <v>156.72</v>
      </c>
      <c r="AI2745" s="54">
        <f>VLOOKUP(A2745,VQT_IV!A118:C1722,3,0)</f>
        <v>156.72</v>
      </c>
    </row>
    <row r="2746" spans="1:35" x14ac:dyDescent="0.25">
      <c r="A2746" s="39">
        <v>41985</v>
      </c>
      <c r="C2746" s="27" t="e">
        <f t="shared" si="1072"/>
        <v>#DIV/0!</v>
      </c>
      <c r="D2746" s="27" t="e">
        <f t="shared" si="1073"/>
        <v>#DIV/0!</v>
      </c>
      <c r="E2746" s="5" t="e">
        <f t="shared" si="1074"/>
        <v>#DIV/0!</v>
      </c>
      <c r="J2746" s="54">
        <f t="shared" si="1075"/>
        <v>0</v>
      </c>
      <c r="K2746" s="54" t="e">
        <f t="shared" si="1076"/>
        <v>#DIV/0!</v>
      </c>
      <c r="L2746" s="54">
        <f>VLOOKUP(A2746,LIBOR!$A$3:B4841,2,1)</f>
        <v>9.5000000000000001E-2</v>
      </c>
      <c r="M2746" s="54"/>
      <c r="N2746" s="38"/>
      <c r="O2746" s="54" t="e">
        <f t="shared" si="1077"/>
        <v>#DIV/0!</v>
      </c>
      <c r="P2746" s="54" t="e">
        <f t="shared" si="1078"/>
        <v>#DIV/0!</v>
      </c>
      <c r="Q2746" s="38">
        <f t="shared" si="1070"/>
        <v>0</v>
      </c>
      <c r="R2746" s="38">
        <f t="shared" si="1071"/>
        <v>0</v>
      </c>
      <c r="S2746" s="54">
        <f t="shared" si="1079"/>
        <v>1</v>
      </c>
      <c r="T2746" s="54">
        <f t="shared" si="1080"/>
        <v>1</v>
      </c>
      <c r="U2746" s="54" t="e">
        <f>VLOOKUP(P2746,Table!$D$6:$G$15,MATCH(VALUE(T2746)&amp;"E",Table!$D$5:$G$5,0),1)*IF(Y2746=1,0,1)</f>
        <v>#DIV/0!</v>
      </c>
      <c r="V2746" s="54" t="e">
        <f t="shared" si="1081"/>
        <v>#DIV/0!</v>
      </c>
      <c r="W2746" s="54" t="e">
        <f t="shared" si="1069"/>
        <v>#DIV/0!</v>
      </c>
      <c r="X2746" s="54" t="e">
        <f t="shared" si="1082"/>
        <v>#DIV/0!</v>
      </c>
      <c r="Y2746" s="54" t="e">
        <f t="shared" si="1083"/>
        <v>#DIV/0!</v>
      </c>
      <c r="Z2746" s="54" t="e">
        <f t="shared" si="1084"/>
        <v>#DIV/0!</v>
      </c>
      <c r="AA2746" s="54" t="e">
        <f t="shared" si="1085"/>
        <v>#DIV/0!</v>
      </c>
      <c r="AB2746" s="38" t="e">
        <f t="shared" si="1086"/>
        <v>#DIV/0!</v>
      </c>
      <c r="AC2746" s="46"/>
      <c r="AD2746" s="38"/>
      <c r="AE2746" s="54"/>
      <c r="AF2746" s="54"/>
      <c r="AG2746" s="54" t="e">
        <f t="shared" si="1087"/>
        <v>#DIV/0!</v>
      </c>
      <c r="AH2746" s="56">
        <v>154.26</v>
      </c>
      <c r="AI2746" s="54">
        <f>VLOOKUP(A2746,VQT_IV!A119:C1723,3,0)</f>
        <v>154.26</v>
      </c>
    </row>
    <row r="2747" spans="1:35" x14ac:dyDescent="0.25">
      <c r="A2747" s="39">
        <v>41988</v>
      </c>
      <c r="C2747" s="27" t="e">
        <f t="shared" si="1072"/>
        <v>#DIV/0!</v>
      </c>
      <c r="D2747" s="27" t="e">
        <f t="shared" si="1073"/>
        <v>#DIV/0!</v>
      </c>
      <c r="E2747" s="5" t="e">
        <f t="shared" si="1074"/>
        <v>#DIV/0!</v>
      </c>
      <c r="J2747" s="54">
        <f t="shared" si="1075"/>
        <v>0</v>
      </c>
      <c r="K2747" s="54" t="e">
        <f t="shared" si="1076"/>
        <v>#DIV/0!</v>
      </c>
      <c r="L2747" s="54">
        <f>VLOOKUP(A2747,LIBOR!$A$3:B4842,2,1)</f>
        <v>9.5000000000000001E-2</v>
      </c>
      <c r="M2747" s="54"/>
      <c r="N2747" s="38"/>
      <c r="O2747" s="54" t="e">
        <f t="shared" si="1077"/>
        <v>#DIV/0!</v>
      </c>
      <c r="P2747" s="54" t="e">
        <f t="shared" si="1078"/>
        <v>#DIV/0!</v>
      </c>
      <c r="Q2747" s="38">
        <f t="shared" si="1070"/>
        <v>0</v>
      </c>
      <c r="R2747" s="38">
        <f t="shared" si="1071"/>
        <v>0</v>
      </c>
      <c r="S2747" s="54">
        <f t="shared" si="1079"/>
        <v>1</v>
      </c>
      <c r="T2747" s="54">
        <f t="shared" si="1080"/>
        <v>1</v>
      </c>
      <c r="U2747" s="54" t="e">
        <f>VLOOKUP(P2747,Table!$D$6:$G$15,MATCH(VALUE(T2747)&amp;"E",Table!$D$5:$G$5,0),1)*IF(Y2747=1,0,1)</f>
        <v>#DIV/0!</v>
      </c>
      <c r="V2747" s="54" t="e">
        <f t="shared" si="1081"/>
        <v>#DIV/0!</v>
      </c>
      <c r="W2747" s="54" t="e">
        <f t="shared" si="1069"/>
        <v>#DIV/0!</v>
      </c>
      <c r="X2747" s="54" t="e">
        <f t="shared" si="1082"/>
        <v>#DIV/0!</v>
      </c>
      <c r="Y2747" s="54" t="e">
        <f t="shared" si="1083"/>
        <v>#DIV/0!</v>
      </c>
      <c r="Z2747" s="54" t="e">
        <f t="shared" si="1084"/>
        <v>#DIV/0!</v>
      </c>
      <c r="AA2747" s="54" t="e">
        <f t="shared" si="1085"/>
        <v>#DIV/0!</v>
      </c>
      <c r="AB2747" s="38" t="e">
        <f t="shared" si="1086"/>
        <v>#DIV/0!</v>
      </c>
      <c r="AC2747" s="46"/>
      <c r="AD2747" s="38"/>
      <c r="AE2747" s="54"/>
      <c r="AF2747" s="54"/>
      <c r="AG2747" s="54" t="e">
        <f t="shared" si="1087"/>
        <v>#DIV/0!</v>
      </c>
      <c r="AH2747" s="56">
        <v>153.22</v>
      </c>
      <c r="AI2747" s="54">
        <f>VLOOKUP(A2747,VQT_IV!A120:C1724,3,0)</f>
        <v>153.22</v>
      </c>
    </row>
    <row r="2748" spans="1:35" x14ac:dyDescent="0.25">
      <c r="A2748" s="39">
        <v>41989</v>
      </c>
      <c r="C2748" s="27" t="e">
        <f t="shared" si="1072"/>
        <v>#DIV/0!</v>
      </c>
      <c r="D2748" s="27" t="e">
        <f t="shared" si="1073"/>
        <v>#DIV/0!</v>
      </c>
      <c r="E2748" s="5" t="e">
        <f t="shared" si="1074"/>
        <v>#DIV/0!</v>
      </c>
      <c r="J2748" s="54">
        <f t="shared" si="1075"/>
        <v>0</v>
      </c>
      <c r="K2748" s="54" t="e">
        <f t="shared" si="1076"/>
        <v>#DIV/0!</v>
      </c>
      <c r="L2748" s="54">
        <f>VLOOKUP(A2748,LIBOR!$A$3:B4843,2,1)</f>
        <v>9.5000000000000001E-2</v>
      </c>
      <c r="M2748" s="54"/>
      <c r="N2748" s="38"/>
      <c r="O2748" s="54" t="e">
        <f t="shared" si="1077"/>
        <v>#DIV/0!</v>
      </c>
      <c r="P2748" s="54" t="e">
        <f t="shared" si="1078"/>
        <v>#DIV/0!</v>
      </c>
      <c r="Q2748" s="38">
        <f t="shared" si="1070"/>
        <v>0</v>
      </c>
      <c r="R2748" s="38">
        <f t="shared" si="1071"/>
        <v>0</v>
      </c>
      <c r="S2748" s="54">
        <f t="shared" si="1079"/>
        <v>1</v>
      </c>
      <c r="T2748" s="54">
        <f t="shared" si="1080"/>
        <v>1</v>
      </c>
      <c r="U2748" s="54" t="e">
        <f>VLOOKUP(P2748,Table!$D$6:$G$15,MATCH(VALUE(T2748)&amp;"E",Table!$D$5:$G$5,0),1)*IF(Y2748=1,0,1)</f>
        <v>#DIV/0!</v>
      </c>
      <c r="V2748" s="54" t="e">
        <f t="shared" si="1081"/>
        <v>#DIV/0!</v>
      </c>
      <c r="W2748" s="54" t="e">
        <f t="shared" si="1069"/>
        <v>#DIV/0!</v>
      </c>
      <c r="X2748" s="54" t="e">
        <f t="shared" si="1082"/>
        <v>#DIV/0!</v>
      </c>
      <c r="Y2748" s="54" t="e">
        <f t="shared" si="1083"/>
        <v>#DIV/0!</v>
      </c>
      <c r="Z2748" s="54" t="e">
        <f t="shared" si="1084"/>
        <v>#DIV/0!</v>
      </c>
      <c r="AA2748" s="54" t="e">
        <f t="shared" si="1085"/>
        <v>#DIV/0!</v>
      </c>
      <c r="AB2748" s="38" t="e">
        <f t="shared" si="1086"/>
        <v>#DIV/0!</v>
      </c>
      <c r="AC2748" s="46"/>
      <c r="AD2748" s="38"/>
      <c r="AE2748" s="54"/>
      <c r="AF2748" s="54"/>
      <c r="AG2748" s="54" t="e">
        <f t="shared" si="1087"/>
        <v>#DIV/0!</v>
      </c>
      <c r="AH2748" s="56">
        <v>153.22</v>
      </c>
      <c r="AI2748" s="54">
        <f>VLOOKUP(A2748,VQT_IV!A121:C1725,3,0)</f>
        <v>153.22</v>
      </c>
    </row>
    <row r="2749" spans="1:35" x14ac:dyDescent="0.25">
      <c r="A2749" s="39">
        <v>41990</v>
      </c>
      <c r="C2749" s="27" t="e">
        <f t="shared" si="1072"/>
        <v>#DIV/0!</v>
      </c>
      <c r="D2749" s="27" t="e">
        <f t="shared" si="1073"/>
        <v>#DIV/0!</v>
      </c>
      <c r="E2749" s="5" t="e">
        <f t="shared" si="1074"/>
        <v>#DIV/0!</v>
      </c>
      <c r="J2749" s="54">
        <f t="shared" si="1075"/>
        <v>0</v>
      </c>
      <c r="K2749" s="54" t="e">
        <f t="shared" si="1076"/>
        <v>#DIV/0!</v>
      </c>
      <c r="L2749" s="54">
        <f>VLOOKUP(A2749,LIBOR!$A$3:B4844,2,1)</f>
        <v>9.5000000000000001E-2</v>
      </c>
      <c r="M2749" s="54"/>
      <c r="N2749" s="38"/>
      <c r="O2749" s="54" t="e">
        <f t="shared" si="1077"/>
        <v>#DIV/0!</v>
      </c>
      <c r="P2749" s="54" t="e">
        <f t="shared" si="1078"/>
        <v>#DIV/0!</v>
      </c>
      <c r="Q2749" s="38">
        <f t="shared" si="1070"/>
        <v>0</v>
      </c>
      <c r="R2749" s="38">
        <f t="shared" si="1071"/>
        <v>0</v>
      </c>
      <c r="S2749" s="54">
        <f t="shared" si="1079"/>
        <v>1</v>
      </c>
      <c r="T2749" s="54">
        <f t="shared" si="1080"/>
        <v>1</v>
      </c>
      <c r="U2749" s="54" t="e">
        <f>VLOOKUP(P2749,Table!$D$6:$G$15,MATCH(VALUE(T2749)&amp;"E",Table!$D$5:$G$5,0),1)*IF(Y2749=1,0,1)</f>
        <v>#DIV/0!</v>
      </c>
      <c r="V2749" s="54" t="e">
        <f t="shared" si="1081"/>
        <v>#DIV/0!</v>
      </c>
      <c r="W2749" s="54" t="e">
        <f t="shared" si="1069"/>
        <v>#DIV/0!</v>
      </c>
      <c r="X2749" s="54" t="e">
        <f t="shared" si="1082"/>
        <v>#DIV/0!</v>
      </c>
      <c r="Y2749" s="54" t="e">
        <f t="shared" si="1083"/>
        <v>#DIV/0!</v>
      </c>
      <c r="Z2749" s="54" t="e">
        <f t="shared" si="1084"/>
        <v>#DIV/0!</v>
      </c>
      <c r="AA2749" s="54" t="e">
        <f t="shared" si="1085"/>
        <v>#DIV/0!</v>
      </c>
      <c r="AB2749" s="38" t="e">
        <f t="shared" si="1086"/>
        <v>#DIV/0!</v>
      </c>
      <c r="AC2749" s="46"/>
      <c r="AD2749" s="38"/>
      <c r="AE2749" s="54"/>
      <c r="AF2749" s="54"/>
      <c r="AG2749" s="54" t="e">
        <f t="shared" si="1087"/>
        <v>#DIV/0!</v>
      </c>
      <c r="AH2749" s="56">
        <v>153.22</v>
      </c>
      <c r="AI2749" s="54">
        <f>VLOOKUP(A2749,VQT_IV!A122:C1726,3,0)</f>
        <v>153.22</v>
      </c>
    </row>
    <row r="2750" spans="1:35" x14ac:dyDescent="0.25">
      <c r="A2750" s="39">
        <v>41991</v>
      </c>
      <c r="C2750" s="27" t="e">
        <f t="shared" si="1072"/>
        <v>#DIV/0!</v>
      </c>
      <c r="D2750" s="27" t="e">
        <f t="shared" si="1073"/>
        <v>#DIV/0!</v>
      </c>
      <c r="E2750" s="5" t="e">
        <f t="shared" si="1074"/>
        <v>#DIV/0!</v>
      </c>
      <c r="J2750" s="54">
        <f t="shared" si="1075"/>
        <v>0</v>
      </c>
      <c r="K2750" s="54" t="e">
        <f t="shared" si="1076"/>
        <v>#DIV/0!</v>
      </c>
      <c r="L2750" s="54">
        <f>VLOOKUP(A2750,LIBOR!$A$3:B4845,2,1)</f>
        <v>9.5000000000000001E-2</v>
      </c>
      <c r="M2750" s="54"/>
      <c r="N2750" s="38"/>
      <c r="O2750" s="54" t="e">
        <f t="shared" si="1077"/>
        <v>#DIV/0!</v>
      </c>
      <c r="P2750" s="54" t="e">
        <f t="shared" si="1078"/>
        <v>#DIV/0!</v>
      </c>
      <c r="Q2750" s="38">
        <f t="shared" si="1070"/>
        <v>0</v>
      </c>
      <c r="R2750" s="38">
        <f t="shared" si="1071"/>
        <v>0</v>
      </c>
      <c r="S2750" s="54">
        <f t="shared" si="1079"/>
        <v>1</v>
      </c>
      <c r="T2750" s="54">
        <f t="shared" si="1080"/>
        <v>1</v>
      </c>
      <c r="U2750" s="54" t="e">
        <f>VLOOKUP(P2750,Table!$D$6:$G$15,MATCH(VALUE(T2750)&amp;"E",Table!$D$5:$G$5,0),1)*IF(Y2750=1,0,1)</f>
        <v>#DIV/0!</v>
      </c>
      <c r="V2750" s="54" t="e">
        <f t="shared" si="1081"/>
        <v>#DIV/0!</v>
      </c>
      <c r="W2750" s="54" t="e">
        <f t="shared" si="1069"/>
        <v>#DIV/0!</v>
      </c>
      <c r="X2750" s="54" t="e">
        <f t="shared" si="1082"/>
        <v>#DIV/0!</v>
      </c>
      <c r="Y2750" s="54" t="e">
        <f t="shared" si="1083"/>
        <v>#DIV/0!</v>
      </c>
      <c r="Z2750" s="54" t="e">
        <f t="shared" si="1084"/>
        <v>#DIV/0!</v>
      </c>
      <c r="AA2750" s="54" t="e">
        <f t="shared" si="1085"/>
        <v>#DIV/0!</v>
      </c>
      <c r="AB2750" s="38" t="e">
        <f t="shared" si="1086"/>
        <v>#DIV/0!</v>
      </c>
      <c r="AC2750" s="46"/>
      <c r="AD2750" s="38"/>
      <c r="AE2750" s="54"/>
      <c r="AF2750" s="54"/>
      <c r="AG2750" s="54" t="e">
        <f t="shared" si="1087"/>
        <v>#DIV/0!</v>
      </c>
      <c r="AH2750" s="56">
        <v>153.21</v>
      </c>
      <c r="AI2750" s="54">
        <f>VLOOKUP(A2750,VQT_IV!A123:C1727,3,0)</f>
        <v>153.21</v>
      </c>
    </row>
    <row r="2751" spans="1:35" x14ac:dyDescent="0.25">
      <c r="A2751" s="39">
        <v>41992</v>
      </c>
      <c r="C2751" s="27" t="e">
        <f t="shared" si="1072"/>
        <v>#DIV/0!</v>
      </c>
      <c r="D2751" s="27" t="e">
        <f t="shared" si="1073"/>
        <v>#DIV/0!</v>
      </c>
      <c r="E2751" s="5" t="e">
        <f t="shared" si="1074"/>
        <v>#DIV/0!</v>
      </c>
      <c r="J2751" s="54">
        <f t="shared" si="1075"/>
        <v>0</v>
      </c>
      <c r="K2751" s="54" t="e">
        <f t="shared" si="1076"/>
        <v>#DIV/0!</v>
      </c>
      <c r="L2751" s="54">
        <f>VLOOKUP(A2751,LIBOR!$A$3:B4846,2,1)</f>
        <v>9.5000000000000001E-2</v>
      </c>
      <c r="M2751" s="54"/>
      <c r="N2751" s="38"/>
      <c r="O2751" s="54" t="e">
        <f t="shared" si="1077"/>
        <v>#DIV/0!</v>
      </c>
      <c r="P2751" s="54" t="e">
        <f t="shared" si="1078"/>
        <v>#DIV/0!</v>
      </c>
      <c r="Q2751" s="38">
        <f t="shared" si="1070"/>
        <v>0</v>
      </c>
      <c r="R2751" s="38">
        <f t="shared" si="1071"/>
        <v>0</v>
      </c>
      <c r="S2751" s="54">
        <f t="shared" si="1079"/>
        <v>1</v>
      </c>
      <c r="T2751" s="54">
        <f t="shared" si="1080"/>
        <v>1</v>
      </c>
      <c r="U2751" s="54" t="e">
        <f>VLOOKUP(P2751,Table!$D$6:$G$15,MATCH(VALUE(T2751)&amp;"E",Table!$D$5:$G$5,0),1)*IF(Y2751=1,0,1)</f>
        <v>#DIV/0!</v>
      </c>
      <c r="V2751" s="54" t="e">
        <f t="shared" si="1081"/>
        <v>#DIV/0!</v>
      </c>
      <c r="W2751" s="54" t="e">
        <f t="shared" si="1069"/>
        <v>#DIV/0!</v>
      </c>
      <c r="X2751" s="54" t="e">
        <f t="shared" si="1082"/>
        <v>#DIV/0!</v>
      </c>
      <c r="Y2751" s="54" t="e">
        <f t="shared" si="1083"/>
        <v>#DIV/0!</v>
      </c>
      <c r="Z2751" s="54" t="e">
        <f t="shared" si="1084"/>
        <v>#DIV/0!</v>
      </c>
      <c r="AA2751" s="54" t="e">
        <f t="shared" si="1085"/>
        <v>#DIV/0!</v>
      </c>
      <c r="AB2751" s="38" t="e">
        <f t="shared" si="1086"/>
        <v>#DIV/0!</v>
      </c>
      <c r="AC2751" s="46"/>
      <c r="AD2751" s="38"/>
      <c r="AE2751" s="54"/>
      <c r="AF2751" s="54"/>
      <c r="AG2751" s="54" t="e">
        <f t="shared" si="1087"/>
        <v>#DIV/0!</v>
      </c>
      <c r="AH2751" s="56">
        <v>153.28</v>
      </c>
      <c r="AI2751" s="54">
        <f>VLOOKUP(A2751,VQT_IV!A124:C1728,3,0)</f>
        <v>153.28</v>
      </c>
    </row>
    <row r="2752" spans="1:35" x14ac:dyDescent="0.25">
      <c r="A2752" s="39">
        <v>41995</v>
      </c>
      <c r="C2752" s="27" t="e">
        <f t="shared" si="1072"/>
        <v>#DIV/0!</v>
      </c>
      <c r="D2752" s="27" t="e">
        <f t="shared" si="1073"/>
        <v>#DIV/0!</v>
      </c>
      <c r="E2752" s="5" t="e">
        <f t="shared" si="1074"/>
        <v>#DIV/0!</v>
      </c>
      <c r="J2752" s="54">
        <f t="shared" si="1075"/>
        <v>0</v>
      </c>
      <c r="K2752" s="54" t="e">
        <f t="shared" si="1076"/>
        <v>#DIV/0!</v>
      </c>
      <c r="L2752" s="54">
        <f>VLOOKUP(A2752,LIBOR!$A$3:B4847,2,1)</f>
        <v>9.5000000000000001E-2</v>
      </c>
      <c r="M2752" s="54"/>
      <c r="N2752" s="38"/>
      <c r="O2752" s="54" t="e">
        <f t="shared" si="1077"/>
        <v>#DIV/0!</v>
      </c>
      <c r="P2752" s="54" t="e">
        <f t="shared" si="1078"/>
        <v>#DIV/0!</v>
      </c>
      <c r="Q2752" s="38">
        <f t="shared" si="1070"/>
        <v>0</v>
      </c>
      <c r="R2752" s="38">
        <f t="shared" si="1071"/>
        <v>0</v>
      </c>
      <c r="S2752" s="54">
        <f t="shared" si="1079"/>
        <v>1</v>
      </c>
      <c r="T2752" s="54">
        <f t="shared" si="1080"/>
        <v>1</v>
      </c>
      <c r="U2752" s="54" t="e">
        <f>VLOOKUP(P2752,Table!$D$6:$G$15,MATCH(VALUE(T2752)&amp;"E",Table!$D$5:$G$5,0),1)*IF(Y2752=1,0,1)</f>
        <v>#DIV/0!</v>
      </c>
      <c r="V2752" s="54" t="e">
        <f t="shared" si="1081"/>
        <v>#DIV/0!</v>
      </c>
      <c r="W2752" s="54" t="e">
        <f t="shared" si="1069"/>
        <v>#DIV/0!</v>
      </c>
      <c r="X2752" s="54" t="e">
        <f t="shared" si="1082"/>
        <v>#DIV/0!</v>
      </c>
      <c r="Y2752" s="54" t="e">
        <f t="shared" si="1083"/>
        <v>#DIV/0!</v>
      </c>
      <c r="Z2752" s="54" t="e">
        <f t="shared" si="1084"/>
        <v>#DIV/0!</v>
      </c>
      <c r="AA2752" s="54" t="e">
        <f t="shared" si="1085"/>
        <v>#DIV/0!</v>
      </c>
      <c r="AB2752" s="38" t="e">
        <f t="shared" si="1086"/>
        <v>#DIV/0!</v>
      </c>
      <c r="AC2752" s="46"/>
      <c r="AD2752" s="38"/>
      <c r="AE2752" s="54"/>
      <c r="AF2752" s="54"/>
      <c r="AG2752" s="54" t="e">
        <f t="shared" si="1087"/>
        <v>#DIV/0!</v>
      </c>
      <c r="AH2752" s="56">
        <v>153.27000000000001</v>
      </c>
      <c r="AI2752" s="54">
        <f>VLOOKUP(A2752,VQT_IV!A125:C1729,3,0)</f>
        <v>153.27000000000001</v>
      </c>
    </row>
    <row r="2753" spans="1:35" x14ac:dyDescent="0.25">
      <c r="A2753" s="39">
        <v>41996</v>
      </c>
      <c r="C2753" s="27" t="e">
        <f t="shared" si="1072"/>
        <v>#DIV/0!</v>
      </c>
      <c r="D2753" s="27" t="e">
        <f t="shared" si="1073"/>
        <v>#DIV/0!</v>
      </c>
      <c r="E2753" s="5" t="e">
        <f t="shared" si="1074"/>
        <v>#DIV/0!</v>
      </c>
      <c r="J2753" s="54">
        <f t="shared" si="1075"/>
        <v>0</v>
      </c>
      <c r="K2753" s="54" t="e">
        <f t="shared" si="1076"/>
        <v>#DIV/0!</v>
      </c>
      <c r="L2753" s="54">
        <f>VLOOKUP(A2753,LIBOR!$A$3:B4848,2,1)</f>
        <v>9.5000000000000001E-2</v>
      </c>
      <c r="M2753" s="54"/>
      <c r="N2753" s="38"/>
      <c r="O2753" s="54" t="e">
        <f t="shared" si="1077"/>
        <v>#DIV/0!</v>
      </c>
      <c r="P2753" s="54" t="e">
        <f t="shared" si="1078"/>
        <v>#DIV/0!</v>
      </c>
      <c r="Q2753" s="38">
        <f t="shared" si="1070"/>
        <v>0</v>
      </c>
      <c r="R2753" s="38">
        <f t="shared" si="1071"/>
        <v>0</v>
      </c>
      <c r="S2753" s="54">
        <f t="shared" si="1079"/>
        <v>1</v>
      </c>
      <c r="T2753" s="54">
        <f t="shared" si="1080"/>
        <v>1</v>
      </c>
      <c r="U2753" s="54" t="e">
        <f>VLOOKUP(P2753,Table!$D$6:$G$15,MATCH(VALUE(T2753)&amp;"E",Table!$D$5:$G$5,0),1)*IF(Y2753=1,0,1)</f>
        <v>#DIV/0!</v>
      </c>
      <c r="V2753" s="54" t="e">
        <f t="shared" si="1081"/>
        <v>#DIV/0!</v>
      </c>
      <c r="W2753" s="54" t="e">
        <f t="shared" ref="W2753:W2758" si="1088">W2752*(1+$U2752*($H2753/$H2752-1)+$V2752*($N2753/$N2752-1))</f>
        <v>#DIV/0!</v>
      </c>
      <c r="X2753" s="54" t="e">
        <f t="shared" si="1082"/>
        <v>#DIV/0!</v>
      </c>
      <c r="Y2753" s="54" t="e">
        <f t="shared" si="1083"/>
        <v>#DIV/0!</v>
      </c>
      <c r="Z2753" s="54" t="e">
        <f t="shared" si="1084"/>
        <v>#DIV/0!</v>
      </c>
      <c r="AA2753" s="54" t="e">
        <f t="shared" si="1085"/>
        <v>#DIV/0!</v>
      </c>
      <c r="AB2753" s="38" t="e">
        <f t="shared" si="1086"/>
        <v>#DIV/0!</v>
      </c>
      <c r="AC2753" s="46"/>
      <c r="AD2753" s="38"/>
      <c r="AE2753" s="54"/>
      <c r="AF2753" s="54"/>
      <c r="AG2753" s="54" t="e">
        <f t="shared" si="1087"/>
        <v>#DIV/0!</v>
      </c>
      <c r="AH2753" s="56">
        <v>153.08000000000001</v>
      </c>
      <c r="AI2753" s="54">
        <f>VLOOKUP(A2753,VQT_IV!A126:C1730,3,0)</f>
        <v>153.08000000000001</v>
      </c>
    </row>
    <row r="2754" spans="1:35" x14ac:dyDescent="0.25">
      <c r="A2754" s="39">
        <v>41997</v>
      </c>
      <c r="C2754" s="27" t="e">
        <f t="shared" si="1072"/>
        <v>#DIV/0!</v>
      </c>
      <c r="D2754" s="27" t="e">
        <f t="shared" si="1073"/>
        <v>#DIV/0!</v>
      </c>
      <c r="E2754" s="5" t="e">
        <f t="shared" si="1074"/>
        <v>#DIV/0!</v>
      </c>
      <c r="J2754" s="54">
        <f t="shared" si="1075"/>
        <v>0</v>
      </c>
      <c r="K2754" s="54" t="e">
        <f t="shared" si="1076"/>
        <v>#DIV/0!</v>
      </c>
      <c r="L2754" s="54">
        <f>VLOOKUP(A2754,LIBOR!$A$3:B4849,2,1)</f>
        <v>9.5000000000000001E-2</v>
      </c>
      <c r="M2754" s="54"/>
      <c r="N2754" s="38"/>
      <c r="O2754" s="54" t="e">
        <f t="shared" si="1077"/>
        <v>#DIV/0!</v>
      </c>
      <c r="P2754" s="54" t="e">
        <f t="shared" si="1078"/>
        <v>#DIV/0!</v>
      </c>
      <c r="Q2754" s="38">
        <f t="shared" si="1070"/>
        <v>0</v>
      </c>
      <c r="R2754" s="38">
        <f t="shared" si="1071"/>
        <v>0</v>
      </c>
      <c r="S2754" s="54">
        <f t="shared" si="1079"/>
        <v>1</v>
      </c>
      <c r="T2754" s="54">
        <f t="shared" si="1080"/>
        <v>1</v>
      </c>
      <c r="U2754" s="54" t="e">
        <f>VLOOKUP(P2754,Table!$D$6:$G$15,MATCH(VALUE(T2754)&amp;"E",Table!$D$5:$G$5,0),1)*IF(Y2754=1,0,1)</f>
        <v>#DIV/0!</v>
      </c>
      <c r="V2754" s="54" t="e">
        <f t="shared" si="1081"/>
        <v>#DIV/0!</v>
      </c>
      <c r="W2754" s="54" t="e">
        <f t="shared" si="1088"/>
        <v>#DIV/0!</v>
      </c>
      <c r="X2754" s="54" t="e">
        <f t="shared" si="1082"/>
        <v>#DIV/0!</v>
      </c>
      <c r="Y2754" s="54" t="e">
        <f t="shared" si="1083"/>
        <v>#DIV/0!</v>
      </c>
      <c r="Z2754" s="54" t="e">
        <f t="shared" si="1084"/>
        <v>#DIV/0!</v>
      </c>
      <c r="AA2754" s="54" t="e">
        <f t="shared" si="1085"/>
        <v>#DIV/0!</v>
      </c>
      <c r="AB2754" s="38" t="e">
        <f t="shared" si="1086"/>
        <v>#DIV/0!</v>
      </c>
      <c r="AC2754" s="46"/>
      <c r="AD2754" s="38"/>
      <c r="AE2754" s="54"/>
      <c r="AF2754" s="54"/>
      <c r="AG2754" s="54" t="e">
        <f t="shared" si="1087"/>
        <v>#DIV/0!</v>
      </c>
      <c r="AH2754" s="56">
        <v>153.33000000000001</v>
      </c>
      <c r="AI2754" s="54">
        <f>VLOOKUP(A2754,VQT_IV!A127:C1731,3,0)</f>
        <v>153.33000000000001</v>
      </c>
    </row>
    <row r="2755" spans="1:35" x14ac:dyDescent="0.25">
      <c r="A2755" s="39">
        <v>41999</v>
      </c>
      <c r="C2755" s="27" t="e">
        <f t="shared" si="1072"/>
        <v>#DIV/0!</v>
      </c>
      <c r="D2755" s="27" t="e">
        <f t="shared" si="1073"/>
        <v>#DIV/0!</v>
      </c>
      <c r="E2755" s="5" t="e">
        <f t="shared" si="1074"/>
        <v>#DIV/0!</v>
      </c>
      <c r="J2755" s="54">
        <f t="shared" si="1075"/>
        <v>0</v>
      </c>
      <c r="K2755" s="54" t="e">
        <f t="shared" si="1076"/>
        <v>#DIV/0!</v>
      </c>
      <c r="L2755" s="54">
        <f>VLOOKUP(A2755,LIBOR!$A$3:B4850,2,1)</f>
        <v>9.5000000000000001E-2</v>
      </c>
      <c r="M2755" s="54"/>
      <c r="N2755" s="38"/>
      <c r="O2755" s="54" t="e">
        <f t="shared" si="1077"/>
        <v>#DIV/0!</v>
      </c>
      <c r="P2755" s="54" t="e">
        <f t="shared" si="1078"/>
        <v>#DIV/0!</v>
      </c>
      <c r="Q2755" s="38">
        <f t="shared" si="1070"/>
        <v>0</v>
      </c>
      <c r="R2755" s="38">
        <f t="shared" si="1071"/>
        <v>0</v>
      </c>
      <c r="S2755" s="54">
        <f t="shared" si="1079"/>
        <v>1</v>
      </c>
      <c r="T2755" s="54">
        <f t="shared" si="1080"/>
        <v>1</v>
      </c>
      <c r="U2755" s="54" t="e">
        <f>VLOOKUP(P2755,Table!$D$6:$G$15,MATCH(VALUE(T2755)&amp;"E",Table!$D$5:$G$5,0),1)*IF(Y2755=1,0,1)</f>
        <v>#DIV/0!</v>
      </c>
      <c r="V2755" s="54" t="e">
        <f t="shared" si="1081"/>
        <v>#DIV/0!</v>
      </c>
      <c r="W2755" s="54" t="e">
        <f t="shared" si="1088"/>
        <v>#DIV/0!</v>
      </c>
      <c r="X2755" s="54" t="e">
        <f t="shared" si="1082"/>
        <v>#DIV/0!</v>
      </c>
      <c r="Y2755" s="54" t="e">
        <f t="shared" si="1083"/>
        <v>#DIV/0!</v>
      </c>
      <c r="Z2755" s="54" t="e">
        <f t="shared" si="1084"/>
        <v>#DIV/0!</v>
      </c>
      <c r="AA2755" s="54" t="e">
        <f t="shared" si="1085"/>
        <v>#DIV/0!</v>
      </c>
      <c r="AB2755" s="38" t="e">
        <f t="shared" si="1086"/>
        <v>#DIV/0!</v>
      </c>
      <c r="AC2755" s="46"/>
      <c r="AD2755" s="38"/>
      <c r="AE2755" s="54"/>
      <c r="AF2755" s="54"/>
      <c r="AG2755" s="54" t="e">
        <f t="shared" si="1087"/>
        <v>#DIV/0!</v>
      </c>
      <c r="AH2755" s="56">
        <v>153.19</v>
      </c>
      <c r="AI2755" s="54">
        <f>VLOOKUP(A2755,VQT_IV!A128:C1732,3,0)</f>
        <v>153.19</v>
      </c>
    </row>
    <row r="2756" spans="1:35" x14ac:dyDescent="0.25">
      <c r="A2756" s="39">
        <v>42002</v>
      </c>
      <c r="C2756" s="27" t="e">
        <f t="shared" si="1072"/>
        <v>#DIV/0!</v>
      </c>
      <c r="D2756" s="27" t="e">
        <f t="shared" si="1073"/>
        <v>#DIV/0!</v>
      </c>
      <c r="E2756" s="5" t="e">
        <f t="shared" si="1074"/>
        <v>#DIV/0!</v>
      </c>
      <c r="J2756" s="54">
        <f t="shared" si="1075"/>
        <v>0</v>
      </c>
      <c r="K2756" s="54" t="e">
        <f t="shared" si="1076"/>
        <v>#DIV/0!</v>
      </c>
      <c r="L2756" s="54">
        <f>VLOOKUP(A2756,LIBOR!$A$3:B4851,2,1)</f>
        <v>9.5000000000000001E-2</v>
      </c>
      <c r="M2756" s="54"/>
      <c r="N2756" s="38"/>
      <c r="O2756" s="54" t="e">
        <f t="shared" si="1077"/>
        <v>#DIV/0!</v>
      </c>
      <c r="P2756" s="54" t="e">
        <f t="shared" si="1078"/>
        <v>#DIV/0!</v>
      </c>
      <c r="Q2756" s="38">
        <f t="shared" si="1070"/>
        <v>0</v>
      </c>
      <c r="R2756" s="38">
        <f t="shared" si="1071"/>
        <v>0</v>
      </c>
      <c r="S2756" s="54">
        <f t="shared" si="1079"/>
        <v>1</v>
      </c>
      <c r="T2756" s="54">
        <f t="shared" si="1080"/>
        <v>1</v>
      </c>
      <c r="U2756" s="54" t="e">
        <f>VLOOKUP(P2756,Table!$D$6:$G$15,MATCH(VALUE(T2756)&amp;"E",Table!$D$5:$G$5,0),1)*IF(Y2756=1,0,1)</f>
        <v>#DIV/0!</v>
      </c>
      <c r="V2756" s="54" t="e">
        <f t="shared" si="1081"/>
        <v>#DIV/0!</v>
      </c>
      <c r="W2756" s="54" t="e">
        <f t="shared" si="1088"/>
        <v>#DIV/0!</v>
      </c>
      <c r="X2756" s="54" t="e">
        <f t="shared" si="1082"/>
        <v>#DIV/0!</v>
      </c>
      <c r="Y2756" s="54" t="e">
        <f t="shared" si="1083"/>
        <v>#DIV/0!</v>
      </c>
      <c r="Z2756" s="54" t="e">
        <f t="shared" si="1084"/>
        <v>#DIV/0!</v>
      </c>
      <c r="AA2756" s="54" t="e">
        <f t="shared" si="1085"/>
        <v>#DIV/0!</v>
      </c>
      <c r="AB2756" s="38" t="e">
        <f t="shared" si="1086"/>
        <v>#DIV/0!</v>
      </c>
      <c r="AC2756" s="46"/>
      <c r="AD2756" s="38"/>
      <c r="AE2756" s="54"/>
      <c r="AF2756" s="54"/>
      <c r="AG2756" s="54" t="e">
        <f t="shared" si="1087"/>
        <v>#DIV/0!</v>
      </c>
      <c r="AH2756" s="56">
        <v>153.54</v>
      </c>
      <c r="AI2756" s="54">
        <f>VLOOKUP(A2756,VQT_IV!A129:C1733,3,0)</f>
        <v>153.54</v>
      </c>
    </row>
    <row r="2757" spans="1:35" x14ac:dyDescent="0.25">
      <c r="A2757" s="39">
        <v>42003</v>
      </c>
      <c r="C2757" s="27" t="e">
        <f t="shared" si="1072"/>
        <v>#DIV/0!</v>
      </c>
      <c r="D2757" s="27" t="e">
        <f t="shared" si="1073"/>
        <v>#DIV/0!</v>
      </c>
      <c r="E2757" s="5" t="e">
        <f t="shared" si="1074"/>
        <v>#DIV/0!</v>
      </c>
      <c r="J2757" s="54">
        <f t="shared" si="1075"/>
        <v>0</v>
      </c>
      <c r="K2757" s="54" t="e">
        <f t="shared" si="1076"/>
        <v>#DIV/0!</v>
      </c>
      <c r="L2757" s="54">
        <f>VLOOKUP(A2757,LIBOR!$A$3:B4852,2,1)</f>
        <v>9.5000000000000001E-2</v>
      </c>
      <c r="M2757" s="54"/>
      <c r="N2757" s="38"/>
      <c r="O2757" s="54" t="e">
        <f t="shared" si="1077"/>
        <v>#DIV/0!</v>
      </c>
      <c r="P2757" s="54" t="e">
        <f t="shared" si="1078"/>
        <v>#DIV/0!</v>
      </c>
      <c r="Q2757" s="38">
        <f t="shared" si="1070"/>
        <v>0</v>
      </c>
      <c r="R2757" s="38">
        <f t="shared" si="1071"/>
        <v>0</v>
      </c>
      <c r="S2757" s="54">
        <f t="shared" si="1079"/>
        <v>1</v>
      </c>
      <c r="T2757" s="54">
        <f t="shared" si="1080"/>
        <v>1</v>
      </c>
      <c r="U2757" s="54" t="e">
        <f>VLOOKUP(P2757,Table!$D$6:$G$15,MATCH(VALUE(T2757)&amp;"E",Table!$D$5:$G$5,0),1)*IF(Y2757=1,0,1)</f>
        <v>#DIV/0!</v>
      </c>
      <c r="V2757" s="54" t="e">
        <f t="shared" si="1081"/>
        <v>#DIV/0!</v>
      </c>
      <c r="W2757" s="54" t="e">
        <f t="shared" si="1088"/>
        <v>#DIV/0!</v>
      </c>
      <c r="X2757" s="54" t="e">
        <f t="shared" si="1082"/>
        <v>#DIV/0!</v>
      </c>
      <c r="Y2757" s="54" t="e">
        <f t="shared" si="1083"/>
        <v>#DIV/0!</v>
      </c>
      <c r="Z2757" s="54" t="e">
        <f t="shared" si="1084"/>
        <v>#DIV/0!</v>
      </c>
      <c r="AA2757" s="54" t="e">
        <f t="shared" si="1085"/>
        <v>#DIV/0!</v>
      </c>
      <c r="AB2757" s="38" t="e">
        <f t="shared" si="1086"/>
        <v>#DIV/0!</v>
      </c>
      <c r="AC2757" s="46"/>
      <c r="AD2757" s="38"/>
      <c r="AE2757" s="54"/>
      <c r="AF2757" s="54"/>
      <c r="AG2757" s="54" t="e">
        <f t="shared" si="1087"/>
        <v>#DIV/0!</v>
      </c>
      <c r="AH2757" s="56">
        <v>153.19</v>
      </c>
      <c r="AI2757" s="54">
        <f>VLOOKUP(A2757,VQT_IV!A130:C1734,3,0)</f>
        <v>153.19</v>
      </c>
    </row>
    <row r="2758" spans="1:35" x14ac:dyDescent="0.25">
      <c r="A2758" s="39">
        <v>42004</v>
      </c>
      <c r="C2758" s="27" t="e">
        <f t="shared" si="1072"/>
        <v>#DIV/0!</v>
      </c>
      <c r="D2758" s="27" t="e">
        <f t="shared" si="1073"/>
        <v>#DIV/0!</v>
      </c>
      <c r="E2758" s="5" t="e">
        <f t="shared" si="1074"/>
        <v>#DIV/0!</v>
      </c>
      <c r="J2758" s="54">
        <f t="shared" si="1075"/>
        <v>0</v>
      </c>
      <c r="K2758" s="54" t="e">
        <f t="shared" si="1076"/>
        <v>#DIV/0!</v>
      </c>
      <c r="L2758" s="54">
        <f>VLOOKUP(A2758,LIBOR!$A$3:B4853,2,1)</f>
        <v>9.5000000000000001E-2</v>
      </c>
      <c r="M2758" s="54"/>
      <c r="N2758" s="38"/>
      <c r="O2758" s="54" t="e">
        <f t="shared" si="1077"/>
        <v>#DIV/0!</v>
      </c>
      <c r="P2758" s="54" t="e">
        <f t="shared" si="1078"/>
        <v>#DIV/0!</v>
      </c>
      <c r="Q2758" s="38">
        <f t="shared" si="1070"/>
        <v>0</v>
      </c>
      <c r="R2758" s="38">
        <f t="shared" si="1071"/>
        <v>0</v>
      </c>
      <c r="S2758" s="54">
        <f t="shared" si="1079"/>
        <v>1</v>
      </c>
      <c r="T2758" s="54">
        <f t="shared" si="1080"/>
        <v>1</v>
      </c>
      <c r="U2758" s="54" t="e">
        <f>VLOOKUP(P2758,Table!$D$6:$G$15,MATCH(VALUE(T2758)&amp;"E",Table!$D$5:$G$5,0),1)*IF(Y2758=1,0,1)</f>
        <v>#DIV/0!</v>
      </c>
      <c r="V2758" s="54" t="e">
        <f t="shared" si="1081"/>
        <v>#DIV/0!</v>
      </c>
      <c r="W2758" s="54" t="e">
        <f t="shared" si="1088"/>
        <v>#DIV/0!</v>
      </c>
      <c r="X2758" s="54" t="e">
        <f t="shared" si="1082"/>
        <v>#DIV/0!</v>
      </c>
      <c r="Y2758" s="54" t="e">
        <f t="shared" si="1083"/>
        <v>#DIV/0!</v>
      </c>
      <c r="Z2758" s="54" t="e">
        <f t="shared" si="1084"/>
        <v>#DIV/0!</v>
      </c>
      <c r="AA2758" s="54" t="e">
        <f t="shared" si="1085"/>
        <v>#DIV/0!</v>
      </c>
      <c r="AB2758" s="38" t="e">
        <f t="shared" si="1086"/>
        <v>#DIV/0!</v>
      </c>
      <c r="AC2758" s="46"/>
      <c r="AD2758" s="38"/>
      <c r="AE2758" s="54"/>
      <c r="AF2758" s="54"/>
      <c r="AG2758" s="54" t="e">
        <f t="shared" si="1087"/>
        <v>#DIV/0!</v>
      </c>
      <c r="AH2758" s="56">
        <v>153.09</v>
      </c>
      <c r="AI2758" s="54">
        <f>VLOOKUP(A2758,VQT_IV!A131:C1735,3,0)</f>
        <v>153.09</v>
      </c>
    </row>
    <row r="2759" spans="1:35" x14ac:dyDescent="0.25">
      <c r="A2759" s="1">
        <v>42006</v>
      </c>
      <c r="AH2759" s="57">
        <v>152.96</v>
      </c>
      <c r="AI2759" s="54">
        <f>VLOOKUP(A2759,VQT_IV!A132:C1736,3,0)</f>
        <v>152.96</v>
      </c>
    </row>
    <row r="2760" spans="1:35" x14ac:dyDescent="0.25">
      <c r="A2760" s="1">
        <v>42009</v>
      </c>
      <c r="AH2760" s="57">
        <v>151.41</v>
      </c>
      <c r="AI2760" s="54">
        <f>VLOOKUP(A2760,VQT_IV!A133:C1737,3,0)</f>
        <v>151.41</v>
      </c>
    </row>
    <row r="2761" spans="1:35" x14ac:dyDescent="0.25">
      <c r="A2761" s="1">
        <v>42010</v>
      </c>
      <c r="AH2761" s="57">
        <v>150.66</v>
      </c>
      <c r="AI2761" s="54">
        <f>VLOOKUP(A2761,VQT_IV!A134:C1738,3,0)</f>
        <v>150.66</v>
      </c>
    </row>
    <row r="2762" spans="1:35" x14ac:dyDescent="0.25">
      <c r="A2762" s="1">
        <v>42011</v>
      </c>
      <c r="AH2762" s="57">
        <v>151.53</v>
      </c>
      <c r="AI2762" s="54">
        <f>VLOOKUP(A2762,VQT_IV!A135:C1739,3,0)</f>
        <v>151.53</v>
      </c>
    </row>
    <row r="2763" spans="1:35" x14ac:dyDescent="0.25">
      <c r="A2763" s="1">
        <v>42012</v>
      </c>
      <c r="AH2763" s="57">
        <v>153.13999999999999</v>
      </c>
      <c r="AI2763" s="54">
        <f>VLOOKUP(A2763,VQT_IV!A136:C1740,3,0)</f>
        <v>153.13999999999999</v>
      </c>
    </row>
    <row r="2764" spans="1:35" x14ac:dyDescent="0.25">
      <c r="A2764" s="1">
        <v>42013</v>
      </c>
      <c r="AH2764" s="57">
        <v>152.77000000000001</v>
      </c>
      <c r="AI2764" s="54">
        <f>VLOOKUP(A2764,VQT_IV!A137:C1741,3,0)</f>
        <v>152.77000000000001</v>
      </c>
    </row>
    <row r="2765" spans="1:35" x14ac:dyDescent="0.25">
      <c r="A2765" s="1">
        <v>42016</v>
      </c>
      <c r="AH2765" s="57">
        <v>152.27000000000001</v>
      </c>
      <c r="AI2765" s="54">
        <f>VLOOKUP(A2765,VQT_IV!A138:C1742,3,0)</f>
        <v>152.27000000000001</v>
      </c>
    </row>
    <row r="2766" spans="1:35" x14ac:dyDescent="0.25">
      <c r="A2766" s="1">
        <v>42017</v>
      </c>
      <c r="AH2766" s="57">
        <v>152.25</v>
      </c>
      <c r="AI2766" s="54">
        <f>VLOOKUP(A2766,VQT_IV!A139:C1743,3,0)</f>
        <v>152.25</v>
      </c>
    </row>
    <row r="2767" spans="1:35" x14ac:dyDescent="0.25">
      <c r="A2767" s="1">
        <v>42018</v>
      </c>
      <c r="AH2767" s="57">
        <v>151.6</v>
      </c>
      <c r="AI2767" s="54">
        <f>VLOOKUP(A2767,VQT_IV!A140:C1744,3,0)</f>
        <v>151.6</v>
      </c>
    </row>
    <row r="2768" spans="1:35" x14ac:dyDescent="0.25">
      <c r="A2768" s="1">
        <v>42019</v>
      </c>
      <c r="AH2768" s="57">
        <v>151.02000000000001</v>
      </c>
      <c r="AI2768" s="54">
        <f>VLOOKUP(A2768,VQT_IV!A141:C1745,3,0)</f>
        <v>151.02000000000001</v>
      </c>
    </row>
    <row r="2769" spans="1:35" x14ac:dyDescent="0.25">
      <c r="A2769" s="1">
        <v>42020</v>
      </c>
      <c r="AH2769" s="57">
        <v>152.36000000000001</v>
      </c>
      <c r="AI2769" s="54">
        <f>VLOOKUP(A2769,VQT_IV!A142:C1746,3,0)</f>
        <v>152.36000000000001</v>
      </c>
    </row>
    <row r="2770" spans="1:35" x14ac:dyDescent="0.25">
      <c r="A2770" s="1">
        <v>42024</v>
      </c>
      <c r="AH2770" s="57">
        <v>152.54</v>
      </c>
      <c r="AI2770" s="54">
        <f>VLOOKUP(A2770,VQT_IV!A143:C1747,3,0)</f>
        <v>152.54</v>
      </c>
    </row>
    <row r="2771" spans="1:35" x14ac:dyDescent="0.25">
      <c r="A2771" s="1">
        <v>42025</v>
      </c>
      <c r="AH2771" s="57">
        <v>151.75</v>
      </c>
      <c r="AI2771" s="54">
        <f>VLOOKUP(A2771,VQT_IV!A144:C1748,3,0)</f>
        <v>151.75</v>
      </c>
    </row>
    <row r="2772" spans="1:35" x14ac:dyDescent="0.25">
      <c r="A2772" s="1">
        <v>42026</v>
      </c>
      <c r="AH2772" s="57">
        <v>151.74</v>
      </c>
      <c r="AI2772" s="54">
        <f>VLOOKUP(A2772,VQT_IV!A145:C1749,3,0)</f>
        <v>151.74</v>
      </c>
    </row>
    <row r="2773" spans="1:35" x14ac:dyDescent="0.25">
      <c r="A2773" s="1">
        <v>42027</v>
      </c>
      <c r="AH2773" s="57">
        <v>152.43</v>
      </c>
      <c r="AI2773" s="54">
        <f>VLOOKUP(A2773,VQT_IV!A146:C1750,3,0)</f>
        <v>152.43</v>
      </c>
    </row>
    <row r="2774" spans="1:35" x14ac:dyDescent="0.25">
      <c r="A2774" s="1">
        <v>42030</v>
      </c>
      <c r="AH2774" s="57">
        <v>151.37</v>
      </c>
      <c r="AI2774" s="54">
        <f>VLOOKUP(A2774,VQT_IV!A147:C1751,3,0)</f>
        <v>151.37</v>
      </c>
    </row>
    <row r="2775" spans="1:35" x14ac:dyDescent="0.25">
      <c r="A2775" s="1">
        <v>42031</v>
      </c>
      <c r="AH2775" s="57">
        <v>150.44</v>
      </c>
      <c r="AI2775" s="54">
        <f>VLOOKUP(A2775,VQT_IV!A148:C1752,3,0)</f>
        <v>150.44</v>
      </c>
    </row>
    <row r="2776" spans="1:35" x14ac:dyDescent="0.25">
      <c r="A2776" s="1">
        <v>42032</v>
      </c>
      <c r="AH2776" s="57">
        <v>150.68</v>
      </c>
      <c r="AI2776" s="54">
        <f>VLOOKUP(A2776,VQT_IV!A149:C1753,3,0)</f>
        <v>150.68</v>
      </c>
    </row>
    <row r="2777" spans="1:35" x14ac:dyDescent="0.25">
      <c r="A2777" s="1">
        <v>42033</v>
      </c>
      <c r="AH2777" s="57">
        <v>150.97999999999999</v>
      </c>
      <c r="AI2777" s="54">
        <f>VLOOKUP(A2777,VQT_IV!A150:C1754,3,0)</f>
        <v>150.97999999999999</v>
      </c>
    </row>
    <row r="2778" spans="1:35" x14ac:dyDescent="0.25">
      <c r="A2778" s="1">
        <v>42034</v>
      </c>
      <c r="AH2778" s="57">
        <v>150.59</v>
      </c>
      <c r="AI2778" s="54">
        <f>VLOOKUP(A2778,VQT_IV!A151:C1755,3,0)</f>
        <v>150.59</v>
      </c>
    </row>
    <row r="2779" spans="1:35" x14ac:dyDescent="0.25">
      <c r="A2779" s="1">
        <v>42037</v>
      </c>
      <c r="AH2779" s="57">
        <v>151.71</v>
      </c>
      <c r="AI2779" s="54">
        <f>VLOOKUP(A2779,VQT_IV!A152:C1756,3,0)</f>
        <v>151.71</v>
      </c>
    </row>
    <row r="2780" spans="1:35" x14ac:dyDescent="0.25">
      <c r="A2780" s="1">
        <v>42038</v>
      </c>
      <c r="AH2780" s="57">
        <v>153.03</v>
      </c>
      <c r="AI2780" s="54">
        <f>VLOOKUP(A2780,VQT_IV!A153:C1757,3,0)</f>
        <v>153.03</v>
      </c>
    </row>
    <row r="2781" spans="1:35" x14ac:dyDescent="0.25">
      <c r="A2781" s="1">
        <v>42039</v>
      </c>
      <c r="AH2781" s="57">
        <v>153.16</v>
      </c>
      <c r="AI2781" s="54">
        <f>VLOOKUP(A2781,VQT_IV!A154:C1758,3,0)</f>
        <v>153.16</v>
      </c>
    </row>
    <row r="2782" spans="1:35" x14ac:dyDescent="0.25">
      <c r="A2782" s="1">
        <v>42040</v>
      </c>
      <c r="AH2782" s="57">
        <v>153.91</v>
      </c>
      <c r="AI2782" s="54">
        <f>VLOOKUP(A2782,VQT_IV!A155:C1759,3,0)</f>
        <v>153.91</v>
      </c>
    </row>
    <row r="2783" spans="1:35" x14ac:dyDescent="0.25">
      <c r="A2783" s="1">
        <v>42041</v>
      </c>
      <c r="AH2783" s="57">
        <v>153.86000000000001</v>
      </c>
      <c r="AI2783" s="54">
        <f>VLOOKUP(A2783,VQT_IV!A156:C1760,3,0)</f>
        <v>153.86000000000001</v>
      </c>
    </row>
    <row r="2784" spans="1:35" x14ac:dyDescent="0.25">
      <c r="A2784" s="1">
        <v>42044</v>
      </c>
      <c r="AH2784" s="57">
        <v>153.58000000000001</v>
      </c>
      <c r="AI2784" s="54">
        <f>VLOOKUP(A2784,VQT_IV!A157:C1761,3,0)</f>
        <v>153.58000000000001</v>
      </c>
    </row>
    <row r="2785" spans="1:35" x14ac:dyDescent="0.25">
      <c r="A2785" s="1">
        <v>42045</v>
      </c>
      <c r="AH2785" s="57">
        <v>154.41</v>
      </c>
      <c r="AI2785" s="54">
        <f>VLOOKUP(A2785,VQT_IV!A158:C1762,3,0)</f>
        <v>154.41</v>
      </c>
    </row>
    <row r="2786" spans="1:35" x14ac:dyDescent="0.25">
      <c r="A2786" s="1">
        <v>42046</v>
      </c>
      <c r="AH2786" s="57">
        <v>154.37</v>
      </c>
      <c r="AI2786" s="54">
        <f>VLOOKUP(A2786,VQT_IV!A159:C1763,3,0)</f>
        <v>154.37</v>
      </c>
    </row>
    <row r="2787" spans="1:35" x14ac:dyDescent="0.25">
      <c r="A2787" s="1">
        <v>42047</v>
      </c>
      <c r="AH2787" s="57">
        <v>154.96</v>
      </c>
      <c r="AI2787" s="54">
        <f>VLOOKUP(A2787,VQT_IV!A160:C1764,3,0)</f>
        <v>154.96</v>
      </c>
    </row>
    <row r="2788" spans="1:35" x14ac:dyDescent="0.25">
      <c r="A2788" s="1">
        <v>42048</v>
      </c>
      <c r="AH2788" s="57">
        <v>155.44999999999999</v>
      </c>
      <c r="AI2788" s="54">
        <f>VLOOKUP(A2788,VQT_IV!A161:C1765,3,0)</f>
        <v>155.44999999999999</v>
      </c>
    </row>
    <row r="2789" spans="1:35" x14ac:dyDescent="0.25">
      <c r="A2789" s="1">
        <v>42052</v>
      </c>
      <c r="AH2789" s="57">
        <v>155.74</v>
      </c>
      <c r="AI2789" s="54">
        <f>VLOOKUP(A2789,VQT_IV!A162:C1766,3,0)</f>
        <v>155.74</v>
      </c>
    </row>
    <row r="2790" spans="1:35" x14ac:dyDescent="0.25">
      <c r="A2790" s="1">
        <v>42053</v>
      </c>
      <c r="AH2790" s="57">
        <v>155.38</v>
      </c>
      <c r="AI2790" s="54">
        <f>VLOOKUP(A2790,VQT_IV!A163:C1767,3,0)</f>
        <v>155.38</v>
      </c>
    </row>
    <row r="2791" spans="1:35" x14ac:dyDescent="0.25">
      <c r="A2791" s="1">
        <v>42054</v>
      </c>
      <c r="AH2791" s="57">
        <v>155.04</v>
      </c>
      <c r="AI2791" s="54">
        <f>VLOOKUP(A2791,VQT_IV!A164:C1768,3,0)</f>
        <v>155.04</v>
      </c>
    </row>
    <row r="2792" spans="1:35" x14ac:dyDescent="0.25">
      <c r="A2792" s="1">
        <v>42055</v>
      </c>
      <c r="AH2792" s="57">
        <v>155.30000000000001</v>
      </c>
      <c r="AI2792" s="54">
        <f>VLOOKUP(A2792,VQT_IV!A165:C1769,3,0)</f>
        <v>155.30000000000001</v>
      </c>
    </row>
    <row r="2793" spans="1:35" x14ac:dyDescent="0.25">
      <c r="A2793" s="1">
        <v>42058</v>
      </c>
      <c r="AH2793" s="57">
        <v>155.27000000000001</v>
      </c>
      <c r="AI2793" s="54">
        <f>VLOOKUP(A2793,VQT_IV!A166:C1770,3,0)</f>
        <v>155.27000000000001</v>
      </c>
    </row>
    <row r="2794" spans="1:35" x14ac:dyDescent="0.25">
      <c r="A2794" s="1">
        <v>42059</v>
      </c>
      <c r="AH2794" s="57">
        <v>155.49</v>
      </c>
      <c r="AI2794" s="54">
        <f>VLOOKUP(A2794,VQT_IV!A167:C1771,3,0)</f>
        <v>155.49</v>
      </c>
    </row>
    <row r="2795" spans="1:35" x14ac:dyDescent="0.25">
      <c r="A2795" s="1">
        <v>42060</v>
      </c>
      <c r="AH2795" s="57">
        <v>155.47</v>
      </c>
      <c r="AI2795" s="54">
        <f>VLOOKUP(A2795,VQT_IV!A168:C1772,3,0)</f>
        <v>155.47</v>
      </c>
    </row>
    <row r="2796" spans="1:35" x14ac:dyDescent="0.25">
      <c r="A2796" s="1">
        <v>42061</v>
      </c>
      <c r="AH2796" s="57">
        <v>155.19</v>
      </c>
      <c r="AI2796" s="54">
        <f>VLOOKUP(A2796,VQT_IV!A169:C1773,3,0)</f>
        <v>155.19</v>
      </c>
    </row>
    <row r="2797" spans="1:35" x14ac:dyDescent="0.25">
      <c r="A2797" s="1">
        <v>42062</v>
      </c>
      <c r="AH2797" s="57">
        <v>154.69999999999999</v>
      </c>
      <c r="AI2797" s="54">
        <f>VLOOKUP(A2797,VQT_IV!A170:C1774,3,0)</f>
        <v>154.69999999999999</v>
      </c>
    </row>
    <row r="2798" spans="1:35" x14ac:dyDescent="0.25">
      <c r="A2798" s="1">
        <v>42065</v>
      </c>
      <c r="AH2798" s="57">
        <v>155.51</v>
      </c>
      <c r="AI2798" s="54">
        <f>VLOOKUP(A2798,VQT_IV!A171:C1775,3,0)</f>
        <v>155.51</v>
      </c>
    </row>
    <row r="2799" spans="1:35" x14ac:dyDescent="0.25">
      <c r="A2799" s="1">
        <v>42066</v>
      </c>
      <c r="AH2799" s="57">
        <v>154.91999999999999</v>
      </c>
      <c r="AI2799" s="54">
        <f>VLOOKUP(A2799,VQT_IV!A172:C1776,3,0)</f>
        <v>154.91999999999999</v>
      </c>
    </row>
    <row r="2800" spans="1:35" x14ac:dyDescent="0.25">
      <c r="A2800" s="1">
        <v>42067</v>
      </c>
      <c r="AH2800" s="57">
        <v>154.28</v>
      </c>
      <c r="AI2800" s="54">
        <f>VLOOKUP(A2800,VQT_IV!A173:C1777,3,0)</f>
        <v>154.28</v>
      </c>
    </row>
    <row r="2801" spans="1:35" x14ac:dyDescent="0.25">
      <c r="A2801" s="1">
        <v>42068</v>
      </c>
      <c r="AH2801" s="57">
        <v>154.38999999999999</v>
      </c>
      <c r="AI2801" s="54">
        <f>VLOOKUP(A2801,VQT_IV!A174:C1778,3,0)</f>
        <v>154.38999999999999</v>
      </c>
    </row>
    <row r="2802" spans="1:35" x14ac:dyDescent="0.25">
      <c r="A2802" s="1">
        <v>42069</v>
      </c>
      <c r="AH2802" s="57">
        <v>152.44999999999999</v>
      </c>
      <c r="AI2802" s="54">
        <f>VLOOKUP(A2802,VQT_IV!A175:C1779,3,0)</f>
        <v>152.44999999999999</v>
      </c>
    </row>
    <row r="2803" spans="1:35" x14ac:dyDescent="0.25">
      <c r="A2803" s="1">
        <v>42072</v>
      </c>
      <c r="AH2803" s="57">
        <v>152.97999999999999</v>
      </c>
      <c r="AI2803" s="54">
        <f>VLOOKUP(A2803,VQT_IV!A176:C1780,3,0)</f>
        <v>152.97999999999999</v>
      </c>
    </row>
    <row r="2804" spans="1:35" x14ac:dyDescent="0.25">
      <c r="A2804" s="1">
        <v>42073</v>
      </c>
      <c r="AH2804" s="57">
        <v>150.66</v>
      </c>
      <c r="AI2804" s="54">
        <f>VLOOKUP(A2804,VQT_IV!A177:C1781,3,0)</f>
        <v>150.66</v>
      </c>
    </row>
    <row r="2805" spans="1:35" x14ac:dyDescent="0.25">
      <c r="A2805" s="1">
        <v>42074</v>
      </c>
      <c r="AH2805" s="57">
        <v>150.43</v>
      </c>
      <c r="AI2805" s="54">
        <f>VLOOKUP(A2805,VQT_IV!A178:C1782,3,0)</f>
        <v>150.43</v>
      </c>
    </row>
    <row r="2806" spans="1:35" x14ac:dyDescent="0.25">
      <c r="A2806" s="1">
        <v>42075</v>
      </c>
      <c r="AH2806" s="57">
        <v>150.43</v>
      </c>
      <c r="AI2806" s="54">
        <f>VLOOKUP(A2806,VQT_IV!A179:C1783,3,0)</f>
        <v>150.43</v>
      </c>
    </row>
    <row r="2807" spans="1:35" x14ac:dyDescent="0.25">
      <c r="A2807" s="1">
        <v>42076</v>
      </c>
      <c r="AH2807" s="57">
        <v>150.43</v>
      </c>
      <c r="AI2807" s="54">
        <f>VLOOKUP(A2807,VQT_IV!A180:C1784,3,0)</f>
        <v>150.43</v>
      </c>
    </row>
    <row r="2808" spans="1:35" x14ac:dyDescent="0.25">
      <c r="A2808" s="1">
        <v>42079</v>
      </c>
      <c r="AH2808" s="57">
        <v>150.41999999999999</v>
      </c>
      <c r="AI2808" s="54">
        <f>VLOOKUP(A2808,VQT_IV!A181:C1785,3,0)</f>
        <v>150.41999999999999</v>
      </c>
    </row>
    <row r="2809" spans="1:35" x14ac:dyDescent="0.25">
      <c r="A2809" s="1">
        <v>42080</v>
      </c>
      <c r="AH2809" s="57">
        <v>149.86000000000001</v>
      </c>
      <c r="AI2809" s="54">
        <f>VLOOKUP(A2809,VQT_IV!A182:C1786,3,0)</f>
        <v>149.86000000000001</v>
      </c>
    </row>
    <row r="2810" spans="1:35" x14ac:dyDescent="0.25">
      <c r="A2810" s="1">
        <v>42081</v>
      </c>
      <c r="AH2810" s="57">
        <v>150.77000000000001</v>
      </c>
      <c r="AI2810" s="54">
        <f>VLOOKUP(A2810,VQT_IV!A183:C1787,3,0)</f>
        <v>150.77000000000001</v>
      </c>
    </row>
    <row r="2811" spans="1:35" x14ac:dyDescent="0.25">
      <c r="A2811" s="1">
        <v>42082</v>
      </c>
      <c r="AH2811" s="57">
        <v>150.11000000000001</v>
      </c>
      <c r="AI2811" s="54">
        <f>VLOOKUP(A2811,VQT_IV!A184:C1788,3,0)</f>
        <v>150.11000000000001</v>
      </c>
    </row>
    <row r="2812" spans="1:35" x14ac:dyDescent="0.25">
      <c r="A2812" s="1">
        <v>42083</v>
      </c>
      <c r="AH2812" s="57">
        <v>151.04</v>
      </c>
      <c r="AI2812" s="54">
        <f>VLOOKUP(A2812,VQT_IV!A185:C1789,3,0)</f>
        <v>151.04</v>
      </c>
    </row>
    <row r="2813" spans="1:35" x14ac:dyDescent="0.25">
      <c r="A2813" s="1">
        <v>42086</v>
      </c>
      <c r="AH2813" s="57">
        <v>150.71</v>
      </c>
      <c r="AI2813" s="54">
        <f>VLOOKUP(A2813,VQT_IV!A186:C1790,3,0)</f>
        <v>150.71</v>
      </c>
    </row>
    <row r="2814" spans="1:35" x14ac:dyDescent="0.25">
      <c r="A2814" s="1">
        <v>42087</v>
      </c>
      <c r="AH2814" s="57">
        <v>149.72999999999999</v>
      </c>
      <c r="AI2814" s="54">
        <f>VLOOKUP(A2814,VQT_IV!A187:C1791,3,0)</f>
        <v>149.72999999999999</v>
      </c>
    </row>
    <row r="2815" spans="1:35" x14ac:dyDescent="0.25">
      <c r="A2815" s="1">
        <v>42088</v>
      </c>
      <c r="AH2815" s="57">
        <v>148.36000000000001</v>
      </c>
      <c r="AI2815" s="54">
        <f>VLOOKUP(A2815,VQT_IV!A188:C1792,3,0)</f>
        <v>148.36000000000001</v>
      </c>
    </row>
    <row r="2816" spans="1:35" x14ac:dyDescent="0.25">
      <c r="A2816" s="1">
        <v>42089</v>
      </c>
      <c r="AH2816" s="57">
        <v>147.91999999999999</v>
      </c>
      <c r="AI2816" s="54">
        <f>VLOOKUP(A2816,VQT_IV!A189:C1793,3,0)</f>
        <v>147.91999999999999</v>
      </c>
    </row>
    <row r="2817" spans="1:35" x14ac:dyDescent="0.25">
      <c r="A2817" s="1">
        <v>42090</v>
      </c>
      <c r="AH2817" s="57">
        <v>148.08000000000001</v>
      </c>
      <c r="AI2817" s="54">
        <f>VLOOKUP(A2817,VQT_IV!A190:C1794,3,0)</f>
        <v>148.08000000000001</v>
      </c>
    </row>
    <row r="2818" spans="1:35" x14ac:dyDescent="0.25">
      <c r="A2818" s="1">
        <v>42093</v>
      </c>
      <c r="AH2818" s="57">
        <v>149.36000000000001</v>
      </c>
      <c r="AI2818" s="54">
        <f>VLOOKUP(A2818,VQT_IV!A191:C1795,3,0)</f>
        <v>149.36000000000001</v>
      </c>
    </row>
    <row r="2819" spans="1:35" x14ac:dyDescent="0.25">
      <c r="A2819" s="1">
        <v>42094</v>
      </c>
      <c r="AH2819" s="57">
        <v>148.62</v>
      </c>
      <c r="AI2819" s="54">
        <f>VLOOKUP(A2819,VQT_IV!A192:C1796,3,0)</f>
        <v>148.62</v>
      </c>
    </row>
    <row r="2820" spans="1:35" x14ac:dyDescent="0.25">
      <c r="A2820" s="1">
        <v>42095</v>
      </c>
      <c r="AH2820" s="57">
        <v>147.93</v>
      </c>
      <c r="AI2820" s="54">
        <f>VLOOKUP(A2820,VQT_IV!A193:C1797,3,0)</f>
        <v>147.93</v>
      </c>
    </row>
    <row r="2821" spans="1:35" x14ac:dyDescent="0.25">
      <c r="A2821" s="1">
        <v>42096</v>
      </c>
      <c r="AH2821" s="57">
        <v>148.15</v>
      </c>
      <c r="AI2821" s="54">
        <f>VLOOKUP(A2821,VQT_IV!A194:C1798,3,0)</f>
        <v>148.15</v>
      </c>
    </row>
    <row r="2822" spans="1:35" x14ac:dyDescent="0.25">
      <c r="A2822" s="1">
        <v>42100</v>
      </c>
      <c r="AH2822" s="57">
        <v>148.71</v>
      </c>
      <c r="AI2822" s="54">
        <f>VLOOKUP(A2822,VQT_IV!A195:C1799,3,0)</f>
        <v>148.71</v>
      </c>
    </row>
    <row r="2823" spans="1:35" x14ac:dyDescent="0.25">
      <c r="A2823" s="1">
        <v>42101</v>
      </c>
      <c r="AH2823" s="57">
        <v>148.4</v>
      </c>
      <c r="AI2823" s="54">
        <f>VLOOKUP(A2823,VQT_IV!A196:C1800,3,0)</f>
        <v>148.4</v>
      </c>
    </row>
    <row r="2824" spans="1:35" x14ac:dyDescent="0.25">
      <c r="A2824" s="1">
        <v>42102</v>
      </c>
      <c r="AH2824" s="57">
        <v>148.47</v>
      </c>
      <c r="AI2824" s="54">
        <f>VLOOKUP(A2824,VQT_IV!A197:C1801,3,0)</f>
        <v>148.47</v>
      </c>
    </row>
    <row r="2825" spans="1:35" x14ac:dyDescent="0.25">
      <c r="A2825" s="1">
        <v>42103</v>
      </c>
      <c r="AH2825" s="57">
        <v>148.52000000000001</v>
      </c>
      <c r="AI2825" s="54">
        <f>VLOOKUP(A2825,VQT_IV!A198:C1802,3,0)</f>
        <v>148.52000000000001</v>
      </c>
    </row>
    <row r="2826" spans="1:35" x14ac:dyDescent="0.25">
      <c r="A2826" s="1">
        <v>42104</v>
      </c>
      <c r="AH2826" s="57">
        <v>148.52000000000001</v>
      </c>
      <c r="AI2826" s="54">
        <f>VLOOKUP(A2826,VQT_IV!A199:C1803,3,0)</f>
        <v>148.52000000000001</v>
      </c>
    </row>
    <row r="2827" spans="1:35" x14ac:dyDescent="0.25">
      <c r="A2827" s="1">
        <v>42107</v>
      </c>
      <c r="AH2827" s="57">
        <v>148.57</v>
      </c>
      <c r="AI2827" s="54">
        <f>VLOOKUP(A2827,VQT_IV!A200:C1804,3,0)</f>
        <v>148.57</v>
      </c>
    </row>
    <row r="2828" spans="1:35" x14ac:dyDescent="0.25">
      <c r="A2828" s="1">
        <v>42108</v>
      </c>
      <c r="AH2828" s="57">
        <v>148.35</v>
      </c>
      <c r="AI2828" s="54">
        <f>VLOOKUP(A2828,VQT_IV!A201:C1805,3,0)</f>
        <v>148.35</v>
      </c>
    </row>
    <row r="2829" spans="1:35" x14ac:dyDescent="0.25">
      <c r="A2829" s="1">
        <v>42109</v>
      </c>
      <c r="AH2829" s="57">
        <v>148.75</v>
      </c>
      <c r="AI2829" s="54">
        <f>VLOOKUP(A2829,VQT_IV!A202:C1806,3,0)</f>
        <v>148.75</v>
      </c>
    </row>
    <row r="2830" spans="1:35" x14ac:dyDescent="0.25">
      <c r="A2830" s="1">
        <v>42110</v>
      </c>
      <c r="AH2830" s="57">
        <v>148.46</v>
      </c>
      <c r="AI2830" s="54">
        <f>VLOOKUP(A2830,VQT_IV!A203:C1807,3,0)</f>
        <v>148.46</v>
      </c>
    </row>
    <row r="2831" spans="1:35" x14ac:dyDescent="0.25">
      <c r="A2831" s="1">
        <v>42111</v>
      </c>
      <c r="AH2831" s="57">
        <v>147.47</v>
      </c>
      <c r="AI2831" s="54">
        <f>VLOOKUP(A2831,VQT_IV!A204:C1808,3,0)</f>
        <v>147.47</v>
      </c>
    </row>
    <row r="2832" spans="1:35" x14ac:dyDescent="0.25">
      <c r="A2832" s="1">
        <v>42114</v>
      </c>
      <c r="AH2832" s="57">
        <v>148.68</v>
      </c>
      <c r="AI2832" s="54">
        <f>VLOOKUP(A2832,VQT_IV!A205:C1809,3,0)</f>
        <v>148.68</v>
      </c>
    </row>
    <row r="2833" spans="1:35" x14ac:dyDescent="0.25">
      <c r="A2833" s="1">
        <v>42115</v>
      </c>
      <c r="AH2833" s="57">
        <v>148.44999999999999</v>
      </c>
      <c r="AI2833" s="54">
        <f>VLOOKUP(A2833,VQT_IV!A206:C1810,3,0)</f>
        <v>148.44999999999999</v>
      </c>
    </row>
    <row r="2834" spans="1:35" x14ac:dyDescent="0.25">
      <c r="A2834" s="1">
        <v>42116</v>
      </c>
      <c r="AH2834" s="57">
        <v>148.72999999999999</v>
      </c>
      <c r="AI2834" s="54">
        <f>VLOOKUP(A2834,VQT_IV!A207:C1811,3,0)</f>
        <v>148.72999999999999</v>
      </c>
    </row>
    <row r="2835" spans="1:35" x14ac:dyDescent="0.25">
      <c r="A2835" s="1">
        <v>42117</v>
      </c>
      <c r="AH2835" s="57">
        <v>149.44</v>
      </c>
      <c r="AI2835" s="54">
        <f>VLOOKUP(A2835,VQT_IV!A208:C1812,3,0)</f>
        <v>149.44</v>
      </c>
    </row>
    <row r="2836" spans="1:35" x14ac:dyDescent="0.25">
      <c r="A2836" s="1">
        <v>42118</v>
      </c>
      <c r="AH2836" s="57">
        <v>149.75</v>
      </c>
      <c r="AI2836" s="54">
        <f>VLOOKUP(A2836,VQT_IV!A209:C1813,3,0)</f>
        <v>149.75</v>
      </c>
    </row>
    <row r="2837" spans="1:35" x14ac:dyDescent="0.25">
      <c r="A2837" s="1">
        <v>42121</v>
      </c>
      <c r="AH2837" s="57">
        <v>149.24</v>
      </c>
      <c r="AI2837" s="54">
        <f>VLOOKUP(A2837,VQT_IV!A210:C1814,3,0)</f>
        <v>149.24</v>
      </c>
    </row>
    <row r="2838" spans="1:35" x14ac:dyDescent="0.25">
      <c r="A2838" s="1">
        <v>42122</v>
      </c>
      <c r="AH2838" s="57">
        <v>149.51</v>
      </c>
      <c r="AI2838" s="54">
        <f>VLOOKUP(A2838,VQT_IV!A211:C1815,3,0)</f>
        <v>149.51</v>
      </c>
    </row>
    <row r="2839" spans="1:35" x14ac:dyDescent="0.25">
      <c r="A2839" s="1">
        <v>42123</v>
      </c>
      <c r="AH2839" s="57">
        <v>149.11000000000001</v>
      </c>
      <c r="AI2839" s="54">
        <f>VLOOKUP(A2839,VQT_IV!A212:C1816,3,0)</f>
        <v>149.11000000000001</v>
      </c>
    </row>
    <row r="2840" spans="1:35" x14ac:dyDescent="0.25">
      <c r="A2840" s="1">
        <v>42124</v>
      </c>
      <c r="AH2840" s="57">
        <v>147.72</v>
      </c>
      <c r="AI2840" s="54">
        <f>VLOOKUP(A2840,VQT_IV!A213:C1817,3,0)</f>
        <v>147.72</v>
      </c>
    </row>
    <row r="2841" spans="1:35" x14ac:dyDescent="0.25">
      <c r="A2841" s="1">
        <v>42125</v>
      </c>
      <c r="AH2841" s="57">
        <v>149.09</v>
      </c>
      <c r="AI2841" s="54">
        <f>VLOOKUP(A2841,VQT_IV!A214:C1818,3,0)</f>
        <v>149.09</v>
      </c>
    </row>
    <row r="2842" spans="1:35" x14ac:dyDescent="0.25">
      <c r="A2842" s="1">
        <v>42128</v>
      </c>
      <c r="AH2842" s="57">
        <v>149.51</v>
      </c>
      <c r="AI2842" s="54">
        <f>VLOOKUP(A2842,VQT_IV!A215:C1819,3,0)</f>
        <v>149.51</v>
      </c>
    </row>
    <row r="2843" spans="1:35" x14ac:dyDescent="0.25">
      <c r="A2843" s="1">
        <v>42129</v>
      </c>
      <c r="AH2843" s="57">
        <v>147.94999999999999</v>
      </c>
      <c r="AI2843" s="54">
        <f>VLOOKUP(A2843,VQT_IV!A216:C1820,3,0)</f>
        <v>147.94999999999999</v>
      </c>
    </row>
    <row r="2844" spans="1:35" x14ac:dyDescent="0.25">
      <c r="A2844" s="1">
        <v>42130</v>
      </c>
      <c r="AH2844" s="57">
        <v>147.41999999999999</v>
      </c>
      <c r="AI2844" s="54">
        <f>VLOOKUP(A2844,VQT_IV!A217:C1821,3,0)</f>
        <v>147.41999999999999</v>
      </c>
    </row>
    <row r="2845" spans="1:35" x14ac:dyDescent="0.25">
      <c r="A2845" s="1">
        <v>42131</v>
      </c>
      <c r="AH2845" s="57">
        <v>147.94</v>
      </c>
      <c r="AI2845" s="54">
        <f>VLOOKUP(A2845,VQT_IV!A218:C1822,3,0)</f>
        <v>147.94</v>
      </c>
    </row>
    <row r="2846" spans="1:35" x14ac:dyDescent="0.25">
      <c r="A2846" s="1">
        <v>42132</v>
      </c>
      <c r="AH2846" s="57">
        <v>149.72</v>
      </c>
      <c r="AI2846" s="54">
        <f>VLOOKUP(A2846,VQT_IV!A219:C1823,3,0)</f>
        <v>149.72</v>
      </c>
    </row>
    <row r="2847" spans="1:35" x14ac:dyDescent="0.25">
      <c r="A2847" s="1">
        <v>42135</v>
      </c>
      <c r="AH2847" s="57">
        <v>149.11000000000001</v>
      </c>
      <c r="AI2847" s="54">
        <f>VLOOKUP(A2847,VQT_IV!A220:C1824,3,0)</f>
        <v>149.11000000000001</v>
      </c>
    </row>
    <row r="2848" spans="1:35" x14ac:dyDescent="0.25">
      <c r="A2848" s="1">
        <v>42136</v>
      </c>
      <c r="AH2848" s="57">
        <v>148.47</v>
      </c>
      <c r="AI2848" s="54">
        <f>VLOOKUP(A2848,VQT_IV!A221:C1825,3,0)</f>
        <v>148.47</v>
      </c>
    </row>
    <row r="2849" spans="1:35" x14ac:dyDescent="0.25">
      <c r="A2849" s="1">
        <v>42137</v>
      </c>
      <c r="AH2849" s="57">
        <v>148.25</v>
      </c>
      <c r="AI2849" s="54">
        <f>VLOOKUP(A2849,VQT_IV!A222:C1826,3,0)</f>
        <v>148.25</v>
      </c>
    </row>
    <row r="2850" spans="1:35" x14ac:dyDescent="0.25">
      <c r="A2850" s="1">
        <v>42138</v>
      </c>
      <c r="AH2850" s="57">
        <v>149.37</v>
      </c>
      <c r="AI2850" s="54">
        <f>VLOOKUP(A2850,VQT_IV!A223:C1827,3,0)</f>
        <v>149.37</v>
      </c>
    </row>
    <row r="2851" spans="1:35" x14ac:dyDescent="0.25">
      <c r="A2851" s="1">
        <v>42139</v>
      </c>
      <c r="AH2851" s="57">
        <v>149.4</v>
      </c>
      <c r="AI2851" s="54">
        <f>VLOOKUP(A2851,VQT_IV!A224:C1828,3,0)</f>
        <v>149.4</v>
      </c>
    </row>
    <row r="2852" spans="1:35" x14ac:dyDescent="0.25">
      <c r="A2852" s="1">
        <v>42142</v>
      </c>
      <c r="AH2852" s="57">
        <v>149.28</v>
      </c>
      <c r="AI2852" s="54">
        <f>VLOOKUP(A2852,VQT_IV!A225:C1829,3,0)</f>
        <v>149.28</v>
      </c>
    </row>
    <row r="2853" spans="1:35" x14ac:dyDescent="0.25">
      <c r="A2853" s="1">
        <v>42143</v>
      </c>
      <c r="AH2853" s="57">
        <v>149.11000000000001</v>
      </c>
      <c r="AI2853" s="54">
        <f>VLOOKUP(A2853,VQT_IV!A226:C1830,3,0)</f>
        <v>149.11000000000001</v>
      </c>
    </row>
    <row r="2854" spans="1:35" x14ac:dyDescent="0.25">
      <c r="A2854" s="1">
        <v>42144</v>
      </c>
      <c r="AH2854" s="57">
        <v>149</v>
      </c>
      <c r="AI2854" s="54">
        <f>VLOOKUP(A2854,VQT_IV!A227:C1831,3,0)</f>
        <v>149</v>
      </c>
    </row>
    <row r="2855" spans="1:35" x14ac:dyDescent="0.25">
      <c r="A2855" s="1">
        <v>42145</v>
      </c>
      <c r="AH2855" s="57">
        <v>148.78</v>
      </c>
      <c r="AI2855" s="54">
        <f>VLOOKUP(A2855,VQT_IV!A228:C1832,3,0)</f>
        <v>148.78</v>
      </c>
    </row>
    <row r="2856" spans="1:35" x14ac:dyDescent="0.25">
      <c r="A2856" s="1">
        <v>42146</v>
      </c>
      <c r="AH2856" s="57">
        <v>148.49</v>
      </c>
      <c r="AI2856" s="54">
        <f>VLOOKUP(A2856,VQT_IV!A229:C1833,3,0)</f>
        <v>148.49</v>
      </c>
    </row>
    <row r="2857" spans="1:35" x14ac:dyDescent="0.25">
      <c r="A2857" s="1">
        <v>42150</v>
      </c>
      <c r="AH2857" s="57">
        <v>147.1</v>
      </c>
      <c r="AI2857" s="54">
        <f>VLOOKUP(A2857,VQT_IV!A230:C1834,3,0)</f>
        <v>147.1</v>
      </c>
    </row>
    <row r="2858" spans="1:35" x14ac:dyDescent="0.25">
      <c r="A2858" s="1">
        <v>42151</v>
      </c>
      <c r="AH2858" s="57">
        <v>148.34</v>
      </c>
      <c r="AI2858" s="54">
        <f>VLOOKUP(A2858,VQT_IV!A231:C1835,3,0)</f>
        <v>148.34</v>
      </c>
    </row>
    <row r="2859" spans="1:35" x14ac:dyDescent="0.25">
      <c r="A2859" s="1">
        <v>42152</v>
      </c>
      <c r="AH2859" s="57">
        <v>148.16999999999999</v>
      </c>
      <c r="AI2859" s="54">
        <f>VLOOKUP(A2859,VQT_IV!A232:C1836,3,0)</f>
        <v>148.16999999999999</v>
      </c>
    </row>
    <row r="2860" spans="1:35" x14ac:dyDescent="0.25">
      <c r="A2860" s="1">
        <v>42153</v>
      </c>
      <c r="AH2860" s="57">
        <v>147.46</v>
      </c>
      <c r="AI2860" s="54">
        <f>VLOOKUP(A2860,VQT_IV!A233:C1837,3,0)</f>
        <v>147.46</v>
      </c>
    </row>
    <row r="2861" spans="1:35" x14ac:dyDescent="0.25">
      <c r="A2861" s="1">
        <v>42156</v>
      </c>
      <c r="AH2861" s="57">
        <v>147.75</v>
      </c>
      <c r="AI2861" s="54">
        <f>VLOOKUP(A2861,VQT_IV!A234:C1838,3,0)</f>
        <v>147.75</v>
      </c>
    </row>
    <row r="2862" spans="1:35" x14ac:dyDescent="0.25">
      <c r="A2862" s="1">
        <v>42157</v>
      </c>
      <c r="AH2862" s="57">
        <v>147.66999999999999</v>
      </c>
      <c r="AI2862" s="54">
        <f>VLOOKUP(A2862,VQT_IV!A235:C1839,3,0)</f>
        <v>147.66999999999999</v>
      </c>
    </row>
    <row r="2863" spans="1:35" x14ac:dyDescent="0.25">
      <c r="A2863" s="1">
        <v>42158</v>
      </c>
      <c r="AH2863" s="57">
        <v>147.57</v>
      </c>
      <c r="AI2863" s="54">
        <f>VLOOKUP(A2863,VQT_IV!A236:C1840,3,0)</f>
        <v>147.57</v>
      </c>
    </row>
    <row r="2864" spans="1:35" x14ac:dyDescent="0.25">
      <c r="A2864" s="1">
        <v>42159</v>
      </c>
      <c r="AH2864" s="57">
        <v>146.9</v>
      </c>
      <c r="AI2864" s="54">
        <f>VLOOKUP(A2864,VQT_IV!A237:C1841,3,0)</f>
        <v>146.9</v>
      </c>
    </row>
    <row r="2865" spans="1:35" x14ac:dyDescent="0.25">
      <c r="A2865" s="1">
        <v>42160</v>
      </c>
      <c r="AH2865" s="57">
        <v>146.66</v>
      </c>
      <c r="AI2865" s="54">
        <f>VLOOKUP(A2865,VQT_IV!A238:C1842,3,0)</f>
        <v>146.66</v>
      </c>
    </row>
    <row r="2866" spans="1:35" x14ac:dyDescent="0.25">
      <c r="A2866" s="1">
        <v>42163</v>
      </c>
      <c r="AH2866" s="57">
        <v>145.84</v>
      </c>
      <c r="AI2866" s="54">
        <f>VLOOKUP(A2866,VQT_IV!A239:C1843,3,0)</f>
        <v>145.84</v>
      </c>
    </row>
    <row r="2867" spans="1:35" x14ac:dyDescent="0.25">
      <c r="A2867" s="1">
        <v>42164</v>
      </c>
      <c r="AH2867" s="57">
        <v>145.83000000000001</v>
      </c>
      <c r="AI2867" s="54">
        <f>VLOOKUP(A2867,VQT_IV!A240:C1844,3,0)</f>
        <v>145.83000000000001</v>
      </c>
    </row>
    <row r="2868" spans="1:35" x14ac:dyDescent="0.25">
      <c r="A2868" s="1">
        <v>42165</v>
      </c>
      <c r="AH2868" s="57">
        <v>147.38999999999999</v>
      </c>
      <c r="AI2868" s="54">
        <f>VLOOKUP(A2868,VQT_IV!A241:C1845,3,0)</f>
        <v>147.38999999999999</v>
      </c>
    </row>
    <row r="2869" spans="1:35" x14ac:dyDescent="0.25">
      <c r="A2869" s="1">
        <v>42166</v>
      </c>
      <c r="AH2869" s="57">
        <v>147.6</v>
      </c>
      <c r="AI2869" s="54">
        <f>VLOOKUP(A2869,VQT_IV!A242:C1846,3,0)</f>
        <v>147.6</v>
      </c>
    </row>
    <row r="2870" spans="1:35" x14ac:dyDescent="0.25">
      <c r="A2870" s="1">
        <v>42167</v>
      </c>
      <c r="AH2870" s="57">
        <v>146.66999999999999</v>
      </c>
      <c r="AI2870" s="54">
        <f>VLOOKUP(A2870,VQT_IV!A243:C1847,3,0)</f>
        <v>146.66999999999999</v>
      </c>
    </row>
    <row r="2871" spans="1:35" x14ac:dyDescent="0.25">
      <c r="A2871" s="1">
        <v>42170</v>
      </c>
      <c r="AH2871" s="57">
        <v>146.18</v>
      </c>
      <c r="AI2871" s="54">
        <f>VLOOKUP(A2871,VQT_IV!A244:C1848,3,0)</f>
        <v>146.18</v>
      </c>
    </row>
    <row r="2872" spans="1:35" x14ac:dyDescent="0.25">
      <c r="A2872" s="1">
        <v>42171</v>
      </c>
      <c r="AH2872" s="57">
        <v>146.57</v>
      </c>
      <c r="AI2872" s="54">
        <f>VLOOKUP(A2872,VQT_IV!A245:C1849,3,0)</f>
        <v>146.57</v>
      </c>
    </row>
    <row r="2873" spans="1:35" x14ac:dyDescent="0.25">
      <c r="A2873" s="1">
        <v>42172</v>
      </c>
      <c r="AH2873" s="57">
        <v>146.81</v>
      </c>
      <c r="AI2873" s="54">
        <f>VLOOKUP(A2873,VQT_IV!A246:C1850,3,0)</f>
        <v>146.81</v>
      </c>
    </row>
    <row r="2874" spans="1:35" x14ac:dyDescent="0.25">
      <c r="A2874" s="1">
        <v>42173</v>
      </c>
      <c r="AH2874" s="57">
        <v>147.53</v>
      </c>
      <c r="AI2874" s="54">
        <f>VLOOKUP(A2874,VQT_IV!A247:C1851,3,0)</f>
        <v>147.53</v>
      </c>
    </row>
    <row r="2875" spans="1:35" x14ac:dyDescent="0.25">
      <c r="A2875" s="1">
        <v>42174</v>
      </c>
      <c r="AH2875" s="57">
        <v>147.26</v>
      </c>
      <c r="AI2875" s="54">
        <f>VLOOKUP(A2875,VQT_IV!A248:C1852,3,0)</f>
        <v>147.26</v>
      </c>
    </row>
    <row r="2876" spans="1:35" x14ac:dyDescent="0.25">
      <c r="A2876" s="1">
        <v>42177</v>
      </c>
      <c r="AH2876" s="57">
        <v>147.22</v>
      </c>
      <c r="AI2876" s="54">
        <f>VLOOKUP(A2876,VQT_IV!A249:C1853,3,0)</f>
        <v>147.22</v>
      </c>
    </row>
    <row r="2877" spans="1:35" x14ac:dyDescent="0.25">
      <c r="A2877" s="1">
        <v>42178</v>
      </c>
      <c r="AH2877" s="57">
        <v>146.88999999999999</v>
      </c>
      <c r="AI2877" s="54">
        <f>VLOOKUP(A2877,VQT_IV!A250:C1854,3,0)</f>
        <v>146.88999999999999</v>
      </c>
    </row>
    <row r="2878" spans="1:35" x14ac:dyDescent="0.25">
      <c r="A2878" s="1">
        <v>42179</v>
      </c>
      <c r="AH2878" s="57">
        <v>145.94999999999999</v>
      </c>
      <c r="AI2878" s="54">
        <f>VLOOKUP(A2878,VQT_IV!A251:C1855,3,0)</f>
        <v>145.94999999999999</v>
      </c>
    </row>
    <row r="2879" spans="1:35" x14ac:dyDescent="0.25">
      <c r="A2879" s="1">
        <v>42180</v>
      </c>
      <c r="AH2879" s="57">
        <v>145.54</v>
      </c>
      <c r="AI2879" s="54">
        <f>VLOOKUP(A2879,VQT_IV!A252:C1856,3,0)</f>
        <v>145.54</v>
      </c>
    </row>
    <row r="2880" spans="1:35" x14ac:dyDescent="0.25">
      <c r="A2880" s="1">
        <v>42181</v>
      </c>
      <c r="AH2880" s="57">
        <v>145.47999999999999</v>
      </c>
      <c r="AI2880" s="54">
        <f>VLOOKUP(A2880,VQT_IV!A253:C1857,3,0)</f>
        <v>145.47999999999999</v>
      </c>
    </row>
    <row r="2881" spans="1:35" x14ac:dyDescent="0.25">
      <c r="A2881" s="1">
        <v>42184</v>
      </c>
      <c r="AH2881" s="57">
        <v>143.15</v>
      </c>
      <c r="AI2881" s="54">
        <f>VLOOKUP(A2881,VQT_IV!A254:C1858,3,0)</f>
        <v>143.15</v>
      </c>
    </row>
    <row r="2882" spans="1:35" x14ac:dyDescent="0.25">
      <c r="A2882" s="1">
        <v>42185</v>
      </c>
      <c r="AH2882" s="57">
        <v>143.51</v>
      </c>
      <c r="AI2882" s="54">
        <f>VLOOKUP(A2882,VQT_IV!A255:C1859,3,0)</f>
        <v>143.51</v>
      </c>
    </row>
    <row r="2883" spans="1:35" x14ac:dyDescent="0.25">
      <c r="A2883" s="1">
        <v>42186</v>
      </c>
      <c r="AH2883" s="57">
        <v>143.51</v>
      </c>
      <c r="AI2883" s="54">
        <f>VLOOKUP(A2883,VQT_IV!A256:C1860,3,0)</f>
        <v>143.51</v>
      </c>
    </row>
    <row r="2884" spans="1:35" x14ac:dyDescent="0.25">
      <c r="A2884" s="1">
        <v>42187</v>
      </c>
      <c r="AH2884" s="57">
        <v>143.51</v>
      </c>
      <c r="AI2884" s="54">
        <f>VLOOKUP(A2884,VQT_IV!A257:C1861,3,0)</f>
        <v>143.51</v>
      </c>
    </row>
    <row r="2885" spans="1:35" x14ac:dyDescent="0.25">
      <c r="A2885" s="1">
        <v>42191</v>
      </c>
      <c r="AH2885" s="57">
        <v>143.27000000000001</v>
      </c>
      <c r="AI2885" s="54">
        <f>VLOOKUP(A2885,VQT_IV!A258:C1862,3,0)</f>
        <v>143.27000000000001</v>
      </c>
    </row>
    <row r="2886" spans="1:35" x14ac:dyDescent="0.25">
      <c r="A2886" s="1">
        <v>42192</v>
      </c>
      <c r="AH2886" s="57">
        <v>143.4</v>
      </c>
      <c r="AI2886" s="54">
        <f>VLOOKUP(A2886,VQT_IV!A259:C1863,3,0)</f>
        <v>143.4</v>
      </c>
    </row>
    <row r="2887" spans="1:35" x14ac:dyDescent="0.25">
      <c r="A2887" s="1">
        <v>42193</v>
      </c>
      <c r="AH2887" s="57">
        <v>142.80000000000001</v>
      </c>
      <c r="AI2887" s="54">
        <f>VLOOKUP(A2887,VQT_IV!A260:C1864,3,0)</f>
        <v>142.80000000000001</v>
      </c>
    </row>
    <row r="2888" spans="1:35" x14ac:dyDescent="0.25">
      <c r="A2888" s="1">
        <v>42194</v>
      </c>
      <c r="AH2888" s="57">
        <v>143.44999999999999</v>
      </c>
      <c r="AI2888" s="54">
        <f>VLOOKUP(A2888,VQT_IV!A261:C1865,3,0)</f>
        <v>143.44999999999999</v>
      </c>
    </row>
    <row r="2889" spans="1:35" x14ac:dyDescent="0.25">
      <c r="A2889" s="1">
        <v>42195</v>
      </c>
      <c r="AH2889" s="57">
        <v>143.75</v>
      </c>
      <c r="AI2889" s="54">
        <f>VLOOKUP(A2889,VQT_IV!A262:C1866,3,0)</f>
        <v>143.75</v>
      </c>
    </row>
    <row r="2890" spans="1:35" x14ac:dyDescent="0.25">
      <c r="A2890" s="1">
        <v>42198</v>
      </c>
      <c r="AH2890" s="57">
        <v>143.66</v>
      </c>
      <c r="AI2890" s="54">
        <f>VLOOKUP(A2890,VQT_IV!A263:C1867,3,0)</f>
        <v>143.66</v>
      </c>
    </row>
    <row r="2891" spans="1:35" x14ac:dyDescent="0.25">
      <c r="A2891" s="1">
        <v>42199</v>
      </c>
      <c r="AH2891" s="57">
        <v>144.13999999999999</v>
      </c>
      <c r="AI2891" s="54">
        <f>VLOOKUP(A2891,VQT_IV!A264:C1868,3,0)</f>
        <v>144.13999999999999</v>
      </c>
    </row>
    <row r="2892" spans="1:35" x14ac:dyDescent="0.25">
      <c r="A2892" s="1">
        <v>42200</v>
      </c>
      <c r="AH2892" s="57">
        <v>143.77000000000001</v>
      </c>
      <c r="AI2892" s="54">
        <f>VLOOKUP(A2892,VQT_IV!A265:C1869,3,0)</f>
        <v>143.77000000000001</v>
      </c>
    </row>
    <row r="2893" spans="1:35" x14ac:dyDescent="0.25">
      <c r="A2893" s="1">
        <v>42201</v>
      </c>
      <c r="AH2893" s="57">
        <v>143.46</v>
      </c>
      <c r="AI2893" s="54">
        <f>VLOOKUP(A2893,VQT_IV!A266:C1870,3,0)</f>
        <v>143.46</v>
      </c>
    </row>
    <row r="2894" spans="1:35" x14ac:dyDescent="0.25">
      <c r="A2894" s="1">
        <v>42202</v>
      </c>
      <c r="AH2894" s="57">
        <v>143.52000000000001</v>
      </c>
      <c r="AI2894" s="54">
        <f>VLOOKUP(A2894,VQT_IV!A267:C1871,3,0)</f>
        <v>143.52000000000001</v>
      </c>
    </row>
    <row r="2895" spans="1:35" x14ac:dyDescent="0.25">
      <c r="A2895" s="1">
        <v>42205</v>
      </c>
      <c r="AH2895" s="57">
        <v>143.4</v>
      </c>
      <c r="AI2895" s="54">
        <f>VLOOKUP(A2895,VQT_IV!A268:C1872,3,0)</f>
        <v>143.4</v>
      </c>
    </row>
    <row r="2896" spans="1:35" x14ac:dyDescent="0.25">
      <c r="A2896" s="1">
        <v>42206</v>
      </c>
      <c r="AH2896" s="57">
        <v>142.84</v>
      </c>
      <c r="AI2896" s="54">
        <f>VLOOKUP(A2896,VQT_IV!A269:C1873,3,0)</f>
        <v>142.84</v>
      </c>
    </row>
    <row r="2897" spans="1:35" x14ac:dyDescent="0.25">
      <c r="A2897" s="1">
        <v>42207</v>
      </c>
      <c r="AH2897" s="57">
        <v>142.49</v>
      </c>
      <c r="AI2897" s="54">
        <f>VLOOKUP(A2897,VQT_IV!A270:C1874,3,0)</f>
        <v>142.49</v>
      </c>
    </row>
    <row r="2898" spans="1:35" x14ac:dyDescent="0.25">
      <c r="A2898" s="1">
        <v>42208</v>
      </c>
      <c r="AH2898" s="57">
        <v>141.87</v>
      </c>
      <c r="AI2898" s="54">
        <f>VLOOKUP(A2898,VQT_IV!A271:C1875,3,0)</f>
        <v>141.87</v>
      </c>
    </row>
    <row r="2899" spans="1:35" x14ac:dyDescent="0.25">
      <c r="A2899" s="1">
        <v>42209</v>
      </c>
      <c r="AH2899" s="57">
        <v>141.09</v>
      </c>
      <c r="AI2899" s="54">
        <f>VLOOKUP(A2899,VQT_IV!A272:C1876,3,0)</f>
        <v>141.09</v>
      </c>
    </row>
    <row r="2900" spans="1:35" x14ac:dyDescent="0.25">
      <c r="A2900" s="1">
        <v>42212</v>
      </c>
      <c r="AH2900" s="57">
        <v>141.12</v>
      </c>
      <c r="AI2900" s="54">
        <f>VLOOKUP(A2900,VQT_IV!A273:C1877,3,0)</f>
        <v>141.12</v>
      </c>
    </row>
    <row r="2901" spans="1:35" x14ac:dyDescent="0.25">
      <c r="A2901" s="1">
        <v>42213</v>
      </c>
      <c r="AH2901" s="57">
        <v>141.54</v>
      </c>
      <c r="AI2901" s="54">
        <f>VLOOKUP(A2901,VQT_IV!A274:C1878,3,0)</f>
        <v>141.54</v>
      </c>
    </row>
    <row r="2902" spans="1:35" x14ac:dyDescent="0.25">
      <c r="A2902" s="1">
        <v>42214</v>
      </c>
      <c r="AH2902" s="57">
        <v>142.25</v>
      </c>
      <c r="AI2902" s="54">
        <f>VLOOKUP(A2902,VQT_IV!A275:C1879,3,0)</f>
        <v>142.25</v>
      </c>
    </row>
    <row r="2903" spans="1:35" x14ac:dyDescent="0.25">
      <c r="A2903" s="1">
        <v>42215</v>
      </c>
      <c r="AH2903" s="57">
        <v>142.13999999999999</v>
      </c>
      <c r="AI2903" s="54">
        <f>VLOOKUP(A2903,VQT_IV!A276:C1880,3,0)</f>
        <v>142.13999999999999</v>
      </c>
    </row>
    <row r="2904" spans="1:35" x14ac:dyDescent="0.25">
      <c r="A2904" s="1">
        <v>42216</v>
      </c>
      <c r="AH2904" s="57">
        <v>141.83000000000001</v>
      </c>
      <c r="AI2904" s="54">
        <f>VLOOKUP(A2904,VQT_IV!A277:C1881,3,0)</f>
        <v>141.83000000000001</v>
      </c>
    </row>
    <row r="2905" spans="1:35" x14ac:dyDescent="0.25">
      <c r="A2905" s="1">
        <v>42219</v>
      </c>
      <c r="AH2905" s="57">
        <v>141.4</v>
      </c>
      <c r="AI2905" s="54">
        <f>VLOOKUP(A2905,VQT_IV!A278:C1882,3,0)</f>
        <v>141.4</v>
      </c>
    </row>
    <row r="2906" spans="1:35" x14ac:dyDescent="0.25">
      <c r="A2906" s="1">
        <v>42220</v>
      </c>
      <c r="AH2906" s="57">
        <v>141.13999999999999</v>
      </c>
      <c r="AI2906" s="54">
        <f>VLOOKUP(A2906,VQT_IV!A279:C1883,3,0)</f>
        <v>141.13999999999999</v>
      </c>
    </row>
    <row r="2907" spans="1:35" x14ac:dyDescent="0.25">
      <c r="A2907" s="1">
        <v>42221</v>
      </c>
      <c r="AH2907" s="57">
        <v>141.59</v>
      </c>
      <c r="AI2907" s="54">
        <f>VLOOKUP(A2907,VQT_IV!A280:C1884,3,0)</f>
        <v>141.59</v>
      </c>
    </row>
    <row r="2908" spans="1:35" x14ac:dyDescent="0.25">
      <c r="A2908" s="1">
        <v>42222</v>
      </c>
      <c r="AH2908" s="57">
        <v>140.63999999999999</v>
      </c>
      <c r="AI2908" s="54">
        <f>VLOOKUP(A2908,VQT_IV!A281:C1885,3,0)</f>
        <v>140.63999999999999</v>
      </c>
    </row>
    <row r="2909" spans="1:35" x14ac:dyDescent="0.25">
      <c r="A2909" s="1">
        <v>42223</v>
      </c>
      <c r="AH2909" s="57">
        <v>140.19999999999999</v>
      </c>
      <c r="AI2909" s="54">
        <f>VLOOKUP(A2909,VQT_IV!A282:C1886,3,0)</f>
        <v>140.19999999999999</v>
      </c>
    </row>
    <row r="2910" spans="1:35" x14ac:dyDescent="0.25">
      <c r="A2910" s="1">
        <v>42226</v>
      </c>
      <c r="AH2910" s="57">
        <v>141.84</v>
      </c>
      <c r="AI2910" s="54">
        <f>VLOOKUP(A2910,VQT_IV!A283:C1887,3,0)</f>
        <v>141.84</v>
      </c>
    </row>
    <row r="2911" spans="1:35" x14ac:dyDescent="0.25">
      <c r="A2911" s="1">
        <v>42227</v>
      </c>
      <c r="AH2911" s="57">
        <v>140.71</v>
      </c>
      <c r="AI2911" s="54">
        <f>VLOOKUP(A2911,VQT_IV!A284:C1888,3,0)</f>
        <v>140.71</v>
      </c>
    </row>
    <row r="2912" spans="1:35" x14ac:dyDescent="0.25">
      <c r="A2912" s="1">
        <v>42228</v>
      </c>
      <c r="AH2912" s="57">
        <v>140.68</v>
      </c>
      <c r="AI2912" s="54">
        <f>VLOOKUP(A2912,VQT_IV!A285:C1889,3,0)</f>
        <v>140.68</v>
      </c>
    </row>
    <row r="2913" spans="1:35" x14ac:dyDescent="0.25">
      <c r="A2913" s="1">
        <v>42229</v>
      </c>
      <c r="AH2913" s="57">
        <v>140.35</v>
      </c>
      <c r="AI2913" s="54">
        <f>VLOOKUP(A2913,VQT_IV!A286:C1890,3,0)</f>
        <v>140.35</v>
      </c>
    </row>
    <row r="2914" spans="1:35" x14ac:dyDescent="0.25">
      <c r="A2914" s="1">
        <v>42230</v>
      </c>
      <c r="AH2914" s="57">
        <v>140.9</v>
      </c>
      <c r="AI2914" s="54">
        <f>VLOOKUP(A2914,VQT_IV!A287:C1891,3,0)</f>
        <v>140.9</v>
      </c>
    </row>
    <row r="2915" spans="1:35" x14ac:dyDescent="0.25">
      <c r="A2915" s="1">
        <v>42233</v>
      </c>
      <c r="AH2915" s="57">
        <v>141.6</v>
      </c>
      <c r="AI2915" s="54">
        <f>VLOOKUP(A2915,VQT_IV!A288:C1892,3,0)</f>
        <v>141.6</v>
      </c>
    </row>
    <row r="2916" spans="1:35" x14ac:dyDescent="0.25">
      <c r="A2916" s="1">
        <v>42234</v>
      </c>
      <c r="AH2916" s="57">
        <v>141.30000000000001</v>
      </c>
      <c r="AI2916" s="54">
        <f>VLOOKUP(A2916,VQT_IV!A289:C1893,3,0)</f>
        <v>141.30000000000001</v>
      </c>
    </row>
    <row r="2917" spans="1:35" x14ac:dyDescent="0.25">
      <c r="A2917" s="1">
        <v>42235</v>
      </c>
      <c r="AH2917" s="57">
        <v>140.29</v>
      </c>
      <c r="AI2917" s="54">
        <f>VLOOKUP(A2917,VQT_IV!A290:C1894,3,0)</f>
        <v>140.29</v>
      </c>
    </row>
    <row r="2918" spans="1:35" x14ac:dyDescent="0.25">
      <c r="A2918" s="1">
        <v>42236</v>
      </c>
      <c r="AH2918" s="57">
        <v>137.75</v>
      </c>
      <c r="AI2918" s="54">
        <f>VLOOKUP(A2918,VQT_IV!A291:C1895,3,0)</f>
        <v>137.75</v>
      </c>
    </row>
    <row r="2919" spans="1:35" x14ac:dyDescent="0.25">
      <c r="A2919" s="1">
        <v>42237</v>
      </c>
      <c r="AH2919" s="57">
        <v>135.76</v>
      </c>
      <c r="AI2919" s="54">
        <f>VLOOKUP(A2919,VQT_IV!A292:C1896,3,0)</f>
        <v>135.76</v>
      </c>
    </row>
    <row r="2920" spans="1:35" x14ac:dyDescent="0.25">
      <c r="A2920" s="1">
        <v>42240</v>
      </c>
      <c r="AH2920" s="57">
        <v>136.38999999999999</v>
      </c>
      <c r="AI2920" s="54">
        <f>VLOOKUP(A2920,VQT_IV!A293:C1897,3,0)</f>
        <v>136.38999999999999</v>
      </c>
    </row>
    <row r="2921" spans="1:35" x14ac:dyDescent="0.25">
      <c r="A2921" s="1">
        <v>42241</v>
      </c>
      <c r="AH2921" s="57">
        <v>136.38</v>
      </c>
      <c r="AI2921" s="54">
        <f>VLOOKUP(A2921,VQT_IV!A294:C1898,3,0)</f>
        <v>136.38</v>
      </c>
    </row>
    <row r="2922" spans="1:35" x14ac:dyDescent="0.25">
      <c r="A2922" s="1">
        <v>42242</v>
      </c>
      <c r="AH2922" s="57">
        <v>136.38</v>
      </c>
      <c r="AI2922" s="54">
        <f>VLOOKUP(A2922,VQT_IV!A295:C1899,3,0)</f>
        <v>136.38</v>
      </c>
    </row>
    <row r="2923" spans="1:35" x14ac:dyDescent="0.25">
      <c r="A2923" s="1">
        <v>42243</v>
      </c>
      <c r="AH2923" s="57">
        <v>136.38</v>
      </c>
      <c r="AI2923" s="54">
        <f>VLOOKUP(A2923,VQT_IV!A296:C1900,3,0)</f>
        <v>136.38</v>
      </c>
    </row>
    <row r="2924" spans="1:35" x14ac:dyDescent="0.25">
      <c r="A2924" s="1">
        <v>42244</v>
      </c>
      <c r="AH2924" s="57">
        <v>136.38</v>
      </c>
      <c r="AI2924" s="54">
        <f>VLOOKUP(A2924,VQT_IV!A297:C1901,3,0)</f>
        <v>136.38</v>
      </c>
    </row>
    <row r="2925" spans="1:35" x14ac:dyDescent="0.25">
      <c r="A2925" s="1">
        <v>42247</v>
      </c>
      <c r="AH2925" s="57">
        <v>138.16</v>
      </c>
      <c r="AI2925" s="54">
        <f>VLOOKUP(A2925,VQT_IV!A298:C1902,3,0)</f>
        <v>138.16</v>
      </c>
    </row>
    <row r="2926" spans="1:35" x14ac:dyDescent="0.25">
      <c r="A2926" s="1">
        <v>42248</v>
      </c>
      <c r="AH2926" s="57">
        <v>139.07</v>
      </c>
      <c r="AI2926" s="54">
        <f>VLOOKUP(A2926,VQT_IV!A299:C1903,3,0)</f>
        <v>139.07</v>
      </c>
    </row>
    <row r="2927" spans="1:35" x14ac:dyDescent="0.25">
      <c r="A2927" s="1">
        <v>42249</v>
      </c>
      <c r="AH2927" s="57">
        <v>137.47</v>
      </c>
      <c r="AI2927" s="54">
        <f>VLOOKUP(A2927,VQT_IV!A300:C1904,3,0)</f>
        <v>137.47</v>
      </c>
    </row>
    <row r="2928" spans="1:35" x14ac:dyDescent="0.25">
      <c r="A2928" s="1">
        <v>42250</v>
      </c>
      <c r="AH2928" s="57">
        <v>137.38999999999999</v>
      </c>
      <c r="AI2928" s="54">
        <f>VLOOKUP(A2928,VQT_IV!A301:C1905,3,0)</f>
        <v>137.38999999999999</v>
      </c>
    </row>
    <row r="2929" spans="1:35" x14ac:dyDescent="0.25">
      <c r="A2929" s="1">
        <v>42251</v>
      </c>
      <c r="AH2929" s="57">
        <v>138.72999999999999</v>
      </c>
      <c r="AI2929" s="54">
        <f>VLOOKUP(A2929,VQT_IV!A302:C1906,3,0)</f>
        <v>138.72999999999999</v>
      </c>
    </row>
    <row r="2930" spans="1:35" x14ac:dyDescent="0.25">
      <c r="A2930" s="1">
        <v>42255</v>
      </c>
      <c r="AH2930" s="57">
        <v>137.96</v>
      </c>
      <c r="AI2930" s="54">
        <f>VLOOKUP(A2930,VQT_IV!A303:C1907,3,0)</f>
        <v>137.96</v>
      </c>
    </row>
    <row r="2931" spans="1:35" x14ac:dyDescent="0.25">
      <c r="A2931" s="1">
        <v>42256</v>
      </c>
      <c r="AH2931" s="57">
        <v>137.68</v>
      </c>
      <c r="AI2931" s="54">
        <f>VLOOKUP(A2931,VQT_IV!A304:C1908,3,0)</f>
        <v>137.68</v>
      </c>
    </row>
    <row r="2932" spans="1:35" x14ac:dyDescent="0.25">
      <c r="A2932" s="1">
        <v>42257</v>
      </c>
      <c r="AH2932" s="57">
        <v>136.96</v>
      </c>
      <c r="AI2932" s="54">
        <f>VLOOKUP(A2932,VQT_IV!A305:C1909,3,0)</f>
        <v>136.96</v>
      </c>
    </row>
    <row r="2933" spans="1:35" x14ac:dyDescent="0.25">
      <c r="A2933" s="1">
        <v>42258</v>
      </c>
      <c r="AH2933" s="57">
        <v>136.69</v>
      </c>
      <c r="AI2933" s="54">
        <f>VLOOKUP(A2933,VQT_IV!A306:C1910,3,0)</f>
        <v>136.69</v>
      </c>
    </row>
    <row r="2934" spans="1:35" x14ac:dyDescent="0.25">
      <c r="A2934" s="1">
        <v>42261</v>
      </c>
      <c r="AH2934" s="57">
        <v>136.19</v>
      </c>
      <c r="AI2934" s="54">
        <f>VLOOKUP(A2934,VQT_IV!A307:C1911,3,0)</f>
        <v>136.19</v>
      </c>
    </row>
    <row r="2935" spans="1:35" x14ac:dyDescent="0.25">
      <c r="A2935" s="1">
        <v>42262</v>
      </c>
      <c r="AH2935" s="57">
        <v>133.96</v>
      </c>
      <c r="AI2935" s="54">
        <f>VLOOKUP(A2935,VQT_IV!A308:C1912,3,0)</f>
        <v>133.96</v>
      </c>
    </row>
    <row r="2936" spans="1:35" x14ac:dyDescent="0.25">
      <c r="A2936" s="1">
        <v>42263</v>
      </c>
      <c r="AH2936" s="57">
        <v>133.53</v>
      </c>
      <c r="AI2936" s="54">
        <f>VLOOKUP(A2936,VQT_IV!A309:C1913,3,0)</f>
        <v>133.53</v>
      </c>
    </row>
    <row r="2937" spans="1:35" x14ac:dyDescent="0.25">
      <c r="A2937" s="1">
        <v>42264</v>
      </c>
      <c r="AH2937" s="57">
        <v>133.52000000000001</v>
      </c>
      <c r="AI2937" s="54">
        <f>VLOOKUP(A2937,VQT_IV!A310:C1914,3,0)</f>
        <v>133.52000000000001</v>
      </c>
    </row>
    <row r="2938" spans="1:35" x14ac:dyDescent="0.25">
      <c r="A2938" s="1">
        <v>42265</v>
      </c>
      <c r="AH2938" s="57">
        <v>133.52000000000001</v>
      </c>
      <c r="AI2938" s="54">
        <f>VLOOKUP(A2938,VQT_IV!A311:C1915,3,0)</f>
        <v>133.52000000000001</v>
      </c>
    </row>
    <row r="2939" spans="1:35" x14ac:dyDescent="0.25">
      <c r="A2939" s="1">
        <v>42268</v>
      </c>
      <c r="AH2939" s="57">
        <v>133.51</v>
      </c>
      <c r="AI2939" s="54">
        <f>VLOOKUP(A2939,VQT_IV!A312:C1916,3,0)</f>
        <v>133.51</v>
      </c>
    </row>
    <row r="2940" spans="1:35" x14ac:dyDescent="0.25">
      <c r="A2940" s="1">
        <v>42269</v>
      </c>
      <c r="AH2940" s="57">
        <v>133.51</v>
      </c>
      <c r="AI2940" s="54">
        <f>VLOOKUP(A2940,VQT_IV!A313:C1917,3,0)</f>
        <v>133.51</v>
      </c>
    </row>
    <row r="2941" spans="1:35" x14ac:dyDescent="0.25">
      <c r="A2941" s="1">
        <v>42270</v>
      </c>
      <c r="AH2941" s="57">
        <v>132.71</v>
      </c>
      <c r="AI2941" s="54">
        <f>VLOOKUP(A2941,VQT_IV!A314:C1918,3,0)</f>
        <v>132.71</v>
      </c>
    </row>
    <row r="2942" spans="1:35" x14ac:dyDescent="0.25">
      <c r="A2942" s="1">
        <v>42271</v>
      </c>
      <c r="AH2942" s="57">
        <v>132.97999999999999</v>
      </c>
      <c r="AI2942" s="54">
        <f>VLOOKUP(A2942,VQT_IV!A315:C1919,3,0)</f>
        <v>132.97999999999999</v>
      </c>
    </row>
    <row r="2943" spans="1:35" x14ac:dyDescent="0.25">
      <c r="A2943" s="1">
        <v>42272</v>
      </c>
      <c r="AH2943" s="57">
        <v>133.36000000000001</v>
      </c>
      <c r="AI2943" s="54">
        <f>VLOOKUP(A2943,VQT_IV!A316:C1920,3,0)</f>
        <v>133.36000000000001</v>
      </c>
    </row>
    <row r="2944" spans="1:35" x14ac:dyDescent="0.25">
      <c r="A2944" s="1">
        <v>42275</v>
      </c>
      <c r="AH2944" s="57">
        <v>131.85</v>
      </c>
      <c r="AI2944" s="54">
        <f>VLOOKUP(A2944,VQT_IV!A317:C1921,3,0)</f>
        <v>131.85</v>
      </c>
    </row>
    <row r="2945" spans="1:35" x14ac:dyDescent="0.25">
      <c r="A2945" s="1">
        <v>42276</v>
      </c>
      <c r="AH2945" s="57">
        <v>131.91999999999999</v>
      </c>
      <c r="AI2945" s="54">
        <f>VLOOKUP(A2945,VQT_IV!A318:C1922,3,0)</f>
        <v>131.91999999999999</v>
      </c>
    </row>
    <row r="2946" spans="1:35" x14ac:dyDescent="0.25">
      <c r="A2946" s="1">
        <v>42277</v>
      </c>
      <c r="AH2946" s="57">
        <v>133.77000000000001</v>
      </c>
      <c r="AI2946" s="54">
        <f>VLOOKUP(A2946,VQT_IV!A319:C1923,3,0)</f>
        <v>133.77000000000001</v>
      </c>
    </row>
    <row r="2947" spans="1:35" x14ac:dyDescent="0.25">
      <c r="A2947" s="1">
        <v>42278</v>
      </c>
      <c r="AH2947" s="57">
        <v>133.33000000000001</v>
      </c>
      <c r="AI2947" s="54">
        <f>VLOOKUP(A2947,VQT_IV!A320:C1924,3,0)</f>
        <v>133.33000000000001</v>
      </c>
    </row>
    <row r="2948" spans="1:35" x14ac:dyDescent="0.25">
      <c r="A2948" s="1">
        <v>42279</v>
      </c>
      <c r="AH2948" s="57">
        <v>134</v>
      </c>
      <c r="AI2948" s="54">
        <f>VLOOKUP(A2948,VQT_IV!A321:C1925,3,0)</f>
        <v>134</v>
      </c>
    </row>
    <row r="2949" spans="1:35" x14ac:dyDescent="0.25">
      <c r="A2949" s="1">
        <v>42282</v>
      </c>
      <c r="AH2949" s="57">
        <v>135.01</v>
      </c>
      <c r="AI2949" s="54">
        <f>VLOOKUP(A2949,VQT_IV!A322:C1926,3,0)</f>
        <v>135.01</v>
      </c>
    </row>
    <row r="2950" spans="1:35" x14ac:dyDescent="0.25">
      <c r="A2950" s="1">
        <v>42283</v>
      </c>
      <c r="AH2950" s="57">
        <v>134.88</v>
      </c>
      <c r="AI2950" s="54">
        <f>VLOOKUP(A2950,VQT_IV!A323:C1927,3,0)</f>
        <v>134.88</v>
      </c>
    </row>
    <row r="2951" spans="1:35" x14ac:dyDescent="0.25">
      <c r="A2951" s="1">
        <v>42284</v>
      </c>
      <c r="AH2951" s="57">
        <v>135.37</v>
      </c>
      <c r="AI2951" s="54">
        <f>VLOOKUP(A2951,VQT_IV!A324:C1928,3,0)</f>
        <v>135.37</v>
      </c>
    </row>
    <row r="2952" spans="1:35" x14ac:dyDescent="0.25">
      <c r="A2952" s="1">
        <v>42285</v>
      </c>
      <c r="AH2952" s="57">
        <v>135.88999999999999</v>
      </c>
      <c r="AI2952" s="54">
        <f>VLOOKUP(A2952,VQT_IV!A325:C1929,3,0)</f>
        <v>135.88999999999999</v>
      </c>
    </row>
    <row r="2953" spans="1:35" x14ac:dyDescent="0.25">
      <c r="A2953" s="1">
        <v>42286</v>
      </c>
      <c r="AH2953" s="57">
        <v>135.84</v>
      </c>
      <c r="AI2953" s="54">
        <f>VLOOKUP(A2953,VQT_IV!A326:C1930,3,0)</f>
        <v>135.84</v>
      </c>
    </row>
    <row r="2954" spans="1:35" x14ac:dyDescent="0.25">
      <c r="A2954" s="1">
        <v>42289</v>
      </c>
      <c r="AH2954" s="57">
        <v>135.05000000000001</v>
      </c>
      <c r="AI2954" s="54">
        <f>VLOOKUP(A2954,VQT_IV!A327:C1931,3,0)</f>
        <v>135.05000000000001</v>
      </c>
    </row>
    <row r="2955" spans="1:35" x14ac:dyDescent="0.25">
      <c r="A2955" s="1">
        <v>42290</v>
      </c>
      <c r="AH2955" s="57">
        <v>135.41999999999999</v>
      </c>
      <c r="AI2955" s="54">
        <f>VLOOKUP(A2955,VQT_IV!A328:C1932,3,0)</f>
        <v>135.41999999999999</v>
      </c>
    </row>
    <row r="2956" spans="1:35" x14ac:dyDescent="0.25">
      <c r="A2956" s="1">
        <v>42291</v>
      </c>
      <c r="AH2956" s="57">
        <v>134.88999999999999</v>
      </c>
      <c r="AI2956" s="54">
        <f>VLOOKUP(A2956,VQT_IV!A329:C1933,3,0)</f>
        <v>134.88999999999999</v>
      </c>
    </row>
    <row r="2957" spans="1:35" x14ac:dyDescent="0.25">
      <c r="A2957" s="1">
        <v>42292</v>
      </c>
      <c r="AH2957" s="57">
        <v>135.55000000000001</v>
      </c>
      <c r="AI2957" s="54">
        <f>VLOOKUP(A2957,VQT_IV!A330:C1934,3,0)</f>
        <v>135.55000000000001</v>
      </c>
    </row>
    <row r="2958" spans="1:35" x14ac:dyDescent="0.25">
      <c r="A2958" s="1">
        <v>42293</v>
      </c>
      <c r="AH2958" s="57">
        <v>135.99</v>
      </c>
      <c r="AI2958" s="54">
        <f>VLOOKUP(A2958,VQT_IV!A331:C1935,3,0)</f>
        <v>135.99</v>
      </c>
    </row>
    <row r="2959" spans="1:35" x14ac:dyDescent="0.25">
      <c r="A2959" s="1">
        <v>42296</v>
      </c>
      <c r="AH2959" s="57">
        <v>135.13</v>
      </c>
      <c r="AI2959" s="54">
        <f>VLOOKUP(A2959,VQT_IV!A332:C1936,3,0)</f>
        <v>135.13</v>
      </c>
    </row>
    <row r="2960" spans="1:35" x14ac:dyDescent="0.25">
      <c r="A2960" s="1">
        <v>42297</v>
      </c>
      <c r="AH2960" s="57">
        <v>135.16999999999999</v>
      </c>
      <c r="AI2960" s="54">
        <f>VLOOKUP(A2960,VQT_IV!A333:C1937,3,0)</f>
        <v>135.16999999999999</v>
      </c>
    </row>
    <row r="2961" spans="1:35" x14ac:dyDescent="0.25">
      <c r="A2961" s="1">
        <v>42298</v>
      </c>
      <c r="AH2961" s="57">
        <v>134.65</v>
      </c>
      <c r="AI2961" s="54">
        <f>VLOOKUP(A2961,VQT_IV!A334:C1938,3,0)</f>
        <v>134.65</v>
      </c>
    </row>
    <row r="2962" spans="1:35" x14ac:dyDescent="0.25">
      <c r="A2962" s="1">
        <v>42299</v>
      </c>
      <c r="AH2962" s="57">
        <v>136.43</v>
      </c>
      <c r="AI2962" s="54">
        <f>VLOOKUP(A2962,VQT_IV!A335:C1939,3,0)</f>
        <v>136.43</v>
      </c>
    </row>
    <row r="2963" spans="1:35" x14ac:dyDescent="0.25">
      <c r="A2963" s="1">
        <v>42300</v>
      </c>
      <c r="AH2963" s="57">
        <v>138.02000000000001</v>
      </c>
      <c r="AI2963" s="54">
        <f>VLOOKUP(A2963,VQT_IV!A336:C1940,3,0)</f>
        <v>138.02000000000001</v>
      </c>
    </row>
    <row r="2964" spans="1:35" x14ac:dyDescent="0.25">
      <c r="A2964" s="1">
        <v>42303</v>
      </c>
      <c r="AH2964" s="57">
        <v>137.82</v>
      </c>
      <c r="AI2964" s="54">
        <f>VLOOKUP(A2964,VQT_IV!A337:C1941,3,0)</f>
        <v>137.82</v>
      </c>
    </row>
    <row r="2965" spans="1:35" x14ac:dyDescent="0.25">
      <c r="A2965" s="1">
        <v>42304</v>
      </c>
      <c r="AH2965" s="57">
        <v>137.38</v>
      </c>
      <c r="AI2965" s="54">
        <f>VLOOKUP(A2965,VQT_IV!A338:C1942,3,0)</f>
        <v>137.38</v>
      </c>
    </row>
    <row r="2966" spans="1:35" x14ac:dyDescent="0.25">
      <c r="A2966" s="1">
        <v>42305</v>
      </c>
      <c r="AH2966" s="57">
        <v>138.88</v>
      </c>
      <c r="AI2966" s="54">
        <f>VLOOKUP(A2966,VQT_IV!A339:C1943,3,0)</f>
        <v>138.88</v>
      </c>
    </row>
    <row r="2967" spans="1:35" x14ac:dyDescent="0.25">
      <c r="A2967" s="1">
        <v>42306</v>
      </c>
      <c r="AH2967" s="57">
        <v>138.87</v>
      </c>
      <c r="AI2967" s="54">
        <f>VLOOKUP(A2967,VQT_IV!A340:C1944,3,0)</f>
        <v>138.87</v>
      </c>
    </row>
    <row r="2968" spans="1:35" x14ac:dyDescent="0.25">
      <c r="A2968" s="1">
        <v>42307</v>
      </c>
      <c r="AH2968" s="57">
        <v>138.30000000000001</v>
      </c>
      <c r="AI2968" s="54">
        <f>VLOOKUP(A2968,VQT_IV!A341:C1945,3,0)</f>
        <v>138.30000000000001</v>
      </c>
    </row>
    <row r="2969" spans="1:35" x14ac:dyDescent="0.25">
      <c r="A2969" s="1">
        <v>42310</v>
      </c>
      <c r="AH2969" s="57">
        <v>139.75</v>
      </c>
      <c r="AI2969" s="54">
        <f>VLOOKUP(A2969,VQT_IV!A342:C1946,3,0)</f>
        <v>139.75</v>
      </c>
    </row>
    <row r="2970" spans="1:35" x14ac:dyDescent="0.25">
      <c r="A2970" s="1">
        <v>42311</v>
      </c>
      <c r="AH2970" s="57">
        <v>140.18</v>
      </c>
      <c r="AI2970" s="54">
        <f>VLOOKUP(A2970,VQT_IV!A343:C1947,3,0)</f>
        <v>140.18</v>
      </c>
    </row>
    <row r="2971" spans="1:35" x14ac:dyDescent="0.25">
      <c r="A2971" s="1">
        <v>42312</v>
      </c>
      <c r="AH2971" s="57">
        <v>139.85</v>
      </c>
      <c r="AI2971" s="54">
        <f>VLOOKUP(A2971,VQT_IV!A344:C1948,3,0)</f>
        <v>139.85</v>
      </c>
    </row>
    <row r="2972" spans="1:35" x14ac:dyDescent="0.25">
      <c r="A2972" s="1">
        <v>42313</v>
      </c>
      <c r="AH2972" s="57">
        <v>139.59</v>
      </c>
      <c r="AI2972" s="54">
        <f>VLOOKUP(A2972,VQT_IV!A345:C1949,3,0)</f>
        <v>139.59</v>
      </c>
    </row>
    <row r="2973" spans="1:35" x14ac:dyDescent="0.25">
      <c r="A2973" s="1">
        <v>42314</v>
      </c>
      <c r="AH2973" s="57">
        <v>139.47999999999999</v>
      </c>
      <c r="AI2973" s="54">
        <f>VLOOKUP(A2973,VQT_IV!A346:C1950,3,0)</f>
        <v>139.47999999999999</v>
      </c>
    </row>
    <row r="2974" spans="1:35" x14ac:dyDescent="0.25">
      <c r="A2974" s="1">
        <v>42317</v>
      </c>
      <c r="AH2974" s="57">
        <v>138.4</v>
      </c>
      <c r="AI2974" s="54">
        <f>VLOOKUP(A2974,VQT_IV!A347:C1951,3,0)</f>
        <v>138.4</v>
      </c>
    </row>
    <row r="2975" spans="1:35" x14ac:dyDescent="0.25">
      <c r="A2975" s="1">
        <v>42318</v>
      </c>
      <c r="AH2975" s="57">
        <v>138.51</v>
      </c>
      <c r="AI2975" s="54">
        <f>VLOOKUP(A2975,VQT_IV!A348:C1952,3,0)</f>
        <v>138.51</v>
      </c>
    </row>
    <row r="2976" spans="1:35" x14ac:dyDescent="0.25">
      <c r="A2976" s="1">
        <v>42319</v>
      </c>
      <c r="AH2976" s="57">
        <v>138.16999999999999</v>
      </c>
      <c r="AI2976" s="54">
        <f>VLOOKUP(A2976,VQT_IV!A349:C1953,3,0)</f>
        <v>138.16999999999999</v>
      </c>
    </row>
    <row r="2977" spans="1:35" x14ac:dyDescent="0.25">
      <c r="A2977" s="1">
        <v>42320</v>
      </c>
      <c r="AH2977" s="57">
        <v>137.61000000000001</v>
      </c>
      <c r="AI2977" s="54">
        <f>VLOOKUP(A2977,VQT_IV!A350:C1954,3,0)</f>
        <v>137.61000000000001</v>
      </c>
    </row>
    <row r="2978" spans="1:35" x14ac:dyDescent="0.25">
      <c r="A2978" s="1">
        <v>42321</v>
      </c>
      <c r="AH2978" s="57">
        <v>137.13</v>
      </c>
      <c r="AI2978" s="54">
        <f>VLOOKUP(A2978,VQT_IV!A351:C1955,3,0)</f>
        <v>137.13</v>
      </c>
    </row>
    <row r="2979" spans="1:35" x14ac:dyDescent="0.25">
      <c r="A2979" s="1">
        <v>42324</v>
      </c>
      <c r="AH2979" s="57">
        <v>137.58000000000001</v>
      </c>
      <c r="AI2979" s="54">
        <f>VLOOKUP(A2979,VQT_IV!A352:C1956,3,0)</f>
        <v>137.58000000000001</v>
      </c>
    </row>
    <row r="2980" spans="1:35" x14ac:dyDescent="0.25">
      <c r="A2980" s="1">
        <v>42325</v>
      </c>
      <c r="AH2980" s="57">
        <v>137.94999999999999</v>
      </c>
      <c r="AI2980" s="54">
        <f>VLOOKUP(A2980,VQT_IV!A353:C1957,3,0)</f>
        <v>137.94999999999999</v>
      </c>
    </row>
    <row r="2981" spans="1:35" x14ac:dyDescent="0.25">
      <c r="A2981" s="1">
        <v>42326</v>
      </c>
      <c r="AH2981" s="57">
        <v>139.41</v>
      </c>
      <c r="AI2981" s="54">
        <f>VLOOKUP(A2981,VQT_IV!A354:C1958,3,0)</f>
        <v>139.41</v>
      </c>
    </row>
    <row r="2982" spans="1:35" x14ac:dyDescent="0.25">
      <c r="A2982" s="1">
        <v>42327</v>
      </c>
      <c r="AH2982" s="57">
        <v>139.58000000000001</v>
      </c>
      <c r="AI2982" s="54">
        <f>VLOOKUP(A2982,VQT_IV!A355:C1959,3,0)</f>
        <v>139.58000000000001</v>
      </c>
    </row>
    <row r="2983" spans="1:35" x14ac:dyDescent="0.25">
      <c r="A2983" s="1">
        <v>42328</v>
      </c>
      <c r="AH2983" s="57">
        <v>139.52000000000001</v>
      </c>
      <c r="AI2983" s="54">
        <f>VLOOKUP(A2983,VQT_IV!A356:C1960,3,0)</f>
        <v>139.52000000000001</v>
      </c>
    </row>
    <row r="2984" spans="1:35" x14ac:dyDescent="0.25">
      <c r="A2984" s="1">
        <v>42331</v>
      </c>
      <c r="AH2984" s="57">
        <v>139.04</v>
      </c>
      <c r="AI2984" s="54">
        <f>VLOOKUP(A2984,VQT_IV!A357:C1961,3,0)</f>
        <v>139.04</v>
      </c>
    </row>
    <row r="2985" spans="1:35" x14ac:dyDescent="0.25">
      <c r="A2985" s="1">
        <v>42332</v>
      </c>
      <c r="AH2985" s="57">
        <v>139.53</v>
      </c>
      <c r="AI2985" s="54">
        <f>VLOOKUP(A2985,VQT_IV!A358:C1962,3,0)</f>
        <v>139.53</v>
      </c>
    </row>
    <row r="2986" spans="1:35" x14ac:dyDescent="0.25">
      <c r="A2986" s="1">
        <v>42333</v>
      </c>
      <c r="AH2986" s="57">
        <v>138.78</v>
      </c>
      <c r="AI2986" s="54">
        <f>VLOOKUP(A2986,VQT_IV!A359:C1963,3,0)</f>
        <v>138.78</v>
      </c>
    </row>
    <row r="2987" spans="1:35" x14ac:dyDescent="0.25">
      <c r="A2987" s="1">
        <v>42335</v>
      </c>
      <c r="AH2987" s="57">
        <v>139.30000000000001</v>
      </c>
      <c r="AI2987" s="54">
        <f>VLOOKUP(A2987,VQT_IV!A360:C1964,3,0)</f>
        <v>139.30000000000001</v>
      </c>
    </row>
    <row r="2988" spans="1:35" x14ac:dyDescent="0.25">
      <c r="A2988" s="1">
        <v>42338</v>
      </c>
      <c r="AH2988" s="57">
        <v>138.54</v>
      </c>
      <c r="AI2988" s="54">
        <f>VLOOKUP(A2988,VQT_IV!A361:C1965,3,0)</f>
        <v>138.54</v>
      </c>
    </row>
    <row r="2989" spans="1:35" x14ac:dyDescent="0.25">
      <c r="A2989" s="1">
        <v>42339</v>
      </c>
      <c r="AH2989" s="57">
        <v>139.27000000000001</v>
      </c>
      <c r="AI2989" s="54">
        <f>VLOOKUP(A2989,VQT_IV!A362:C1966,3,0)</f>
        <v>139.27000000000001</v>
      </c>
    </row>
    <row r="2990" spans="1:35" x14ac:dyDescent="0.25">
      <c r="A2990" s="1">
        <v>42340</v>
      </c>
      <c r="AH2990" s="57">
        <v>138.38</v>
      </c>
      <c r="AI2990" s="54">
        <f>VLOOKUP(A2990,VQT_IV!A363:C1967,3,0)</f>
        <v>138.38</v>
      </c>
    </row>
    <row r="2991" spans="1:35" x14ac:dyDescent="0.25">
      <c r="A2991" s="1">
        <v>42341</v>
      </c>
      <c r="AH2991" s="57">
        <v>137.59</v>
      </c>
      <c r="AI2991" s="54">
        <f>VLOOKUP(A2991,VQT_IV!A364:C1968,3,0)</f>
        <v>137.59</v>
      </c>
    </row>
    <row r="2992" spans="1:35" x14ac:dyDescent="0.25">
      <c r="A2992" s="1">
        <v>42342</v>
      </c>
      <c r="AH2992" s="57">
        <v>138.94999999999999</v>
      </c>
      <c r="AI2992" s="54">
        <f>VLOOKUP(A2992,VQT_IV!A365:C1969,3,0)</f>
        <v>138.94999999999999</v>
      </c>
    </row>
    <row r="2993" spans="1:35" x14ac:dyDescent="0.25">
      <c r="A2993" s="1">
        <v>42345</v>
      </c>
      <c r="AH2993" s="57">
        <v>138.27000000000001</v>
      </c>
      <c r="AI2993" s="54">
        <f>VLOOKUP(A2993,VQT_IV!A366:C1970,3,0)</f>
        <v>138.27000000000001</v>
      </c>
    </row>
    <row r="2994" spans="1:35" x14ac:dyDescent="0.25">
      <c r="A2994" s="1">
        <v>42346</v>
      </c>
      <c r="AH2994" s="57">
        <v>138.22</v>
      </c>
      <c r="AI2994" s="54">
        <f>VLOOKUP(A2994,VQT_IV!A367:C1971,3,0)</f>
        <v>138.22</v>
      </c>
    </row>
    <row r="2995" spans="1:35" x14ac:dyDescent="0.25">
      <c r="A2995" s="1">
        <v>42347</v>
      </c>
      <c r="AH2995" s="57">
        <v>137.9</v>
      </c>
      <c r="AI2995" s="54">
        <f>VLOOKUP(A2995,VQT_IV!A368:C1972,3,0)</f>
        <v>137.9</v>
      </c>
    </row>
    <row r="2996" spans="1:35" x14ac:dyDescent="0.25">
      <c r="A2996" s="1">
        <v>42348</v>
      </c>
      <c r="AH2996" s="57">
        <v>138.30000000000001</v>
      </c>
      <c r="AI2996" s="54">
        <f>VLOOKUP(A2996,VQT_IV!A369:C1973,3,0)</f>
        <v>138.30000000000001</v>
      </c>
    </row>
    <row r="2997" spans="1:35" x14ac:dyDescent="0.25">
      <c r="A2997" s="1">
        <v>42349</v>
      </c>
      <c r="AH2997" s="57">
        <v>138.09</v>
      </c>
      <c r="AI2997" s="54">
        <f>VLOOKUP(A2997,VQT_IV!A370:C1974,3,0)</f>
        <v>138.09</v>
      </c>
    </row>
    <row r="2998" spans="1:35" x14ac:dyDescent="0.25">
      <c r="A2998" s="1">
        <v>42352</v>
      </c>
      <c r="AH2998" s="57">
        <v>137.76</v>
      </c>
      <c r="AI2998" s="54">
        <f>VLOOKUP(A2998,VQT_IV!A371:C1975,3,0)</f>
        <v>137.76</v>
      </c>
    </row>
    <row r="2999" spans="1:35" x14ac:dyDescent="0.25">
      <c r="A2999" s="1">
        <v>42353</v>
      </c>
      <c r="AH2999" s="57">
        <v>138.03</v>
      </c>
      <c r="AI2999" s="54">
        <f>VLOOKUP(A2999,VQT_IV!A372:C1976,3,0)</f>
        <v>138.03</v>
      </c>
    </row>
    <row r="3000" spans="1:35" x14ac:dyDescent="0.25">
      <c r="A3000" s="1">
        <v>42354</v>
      </c>
      <c r="AH3000" s="57">
        <v>139.29</v>
      </c>
      <c r="AI3000" s="54">
        <f>VLOOKUP(A3000,VQT_IV!A373:C1977,3,0)</f>
        <v>139.29</v>
      </c>
    </row>
    <row r="3001" spans="1:35" x14ac:dyDescent="0.25">
      <c r="A3001" s="1">
        <v>42355</v>
      </c>
      <c r="AH3001" s="57">
        <v>138.29</v>
      </c>
      <c r="AI3001" s="54">
        <f>VLOOKUP(A3001,VQT_IV!A374:C1978,3,0)</f>
        <v>138.29</v>
      </c>
    </row>
    <row r="3002" spans="1:35" x14ac:dyDescent="0.25">
      <c r="A3002" s="1">
        <v>42356</v>
      </c>
      <c r="AH3002" s="57">
        <v>136.88999999999999</v>
      </c>
      <c r="AI3002" s="54">
        <f>VLOOKUP(A3002,VQT_IV!A375:C1979,3,0)</f>
        <v>136.88999999999999</v>
      </c>
    </row>
    <row r="3003" spans="1:35" x14ac:dyDescent="0.25">
      <c r="A3003" s="1">
        <v>42359</v>
      </c>
      <c r="AH3003" s="57">
        <v>136.81</v>
      </c>
      <c r="AI3003" s="54">
        <f>VLOOKUP(A3003,VQT_IV!A376:C1980,3,0)</f>
        <v>136.81</v>
      </c>
    </row>
    <row r="3004" spans="1:35" x14ac:dyDescent="0.25">
      <c r="A3004" s="1">
        <v>42360</v>
      </c>
      <c r="AH3004" s="57">
        <v>137.19999999999999</v>
      </c>
      <c r="AI3004" s="54">
        <f>VLOOKUP(A3004,VQT_IV!A377:C1981,3,0)</f>
        <v>137.19999999999999</v>
      </c>
    </row>
    <row r="3005" spans="1:35" x14ac:dyDescent="0.25">
      <c r="A3005" s="1">
        <v>42361</v>
      </c>
      <c r="AH3005" s="57">
        <v>138.79</v>
      </c>
      <c r="AI3005" s="54">
        <f>VLOOKUP(A3005,VQT_IV!A378:C1982,3,0)</f>
        <v>138.79</v>
      </c>
    </row>
    <row r="3006" spans="1:35" x14ac:dyDescent="0.25">
      <c r="A3006" s="1">
        <v>42362</v>
      </c>
      <c r="AH3006" s="57">
        <v>138.97</v>
      </c>
      <c r="AI3006" s="54">
        <f>VLOOKUP(A3006,VQT_IV!A379:C1983,3,0)</f>
        <v>138.97</v>
      </c>
    </row>
    <row r="3007" spans="1:35" x14ac:dyDescent="0.25">
      <c r="A3007" s="1">
        <v>42366</v>
      </c>
      <c r="AH3007" s="57">
        <v>138.21</v>
      </c>
      <c r="AI3007" s="54">
        <f>VLOOKUP(A3007,VQT_IV!A380:C1984,3,0)</f>
        <v>138.21</v>
      </c>
    </row>
    <row r="3008" spans="1:35" x14ac:dyDescent="0.25">
      <c r="A3008" s="1">
        <v>42367</v>
      </c>
      <c r="AH3008" s="57">
        <v>139.31</v>
      </c>
      <c r="AI3008" s="54">
        <f>VLOOKUP(A3008,VQT_IV!A381:C1985,3,0)</f>
        <v>139.31</v>
      </c>
    </row>
    <row r="3009" spans="1:35" x14ac:dyDescent="0.25">
      <c r="A3009" s="1">
        <v>42368</v>
      </c>
      <c r="AH3009" s="57">
        <v>139.05000000000001</v>
      </c>
      <c r="AI3009" s="54">
        <f>VLOOKUP(A3009,VQT_IV!A382:C1986,3,0)</f>
        <v>139.05000000000001</v>
      </c>
    </row>
    <row r="3010" spans="1:35" x14ac:dyDescent="0.25">
      <c r="A3010" s="1">
        <v>42369</v>
      </c>
      <c r="AH3010" s="57">
        <v>137.97</v>
      </c>
      <c r="AI3010" s="54">
        <f>VLOOKUP(A3010,VQT_IV!A383:C1987,3,0)</f>
        <v>137.97</v>
      </c>
    </row>
    <row r="3011" spans="1:35" x14ac:dyDescent="0.25">
      <c r="A3011" s="1">
        <v>42373</v>
      </c>
      <c r="AH3011" s="57">
        <v>136.81</v>
      </c>
      <c r="AI3011" s="54">
        <f>VLOOKUP(A3011,VQT_IV!A384:C1988,3,0)</f>
        <v>136.81</v>
      </c>
    </row>
    <row r="3012" spans="1:35" x14ac:dyDescent="0.25">
      <c r="A3012" s="1">
        <v>42374</v>
      </c>
      <c r="AH3012" s="57">
        <v>136.83000000000001</v>
      </c>
      <c r="AI3012" s="54">
        <f>VLOOKUP(A3012,VQT_IV!A385:C1989,3,0)</f>
        <v>136.83000000000001</v>
      </c>
    </row>
    <row r="3013" spans="1:35" x14ac:dyDescent="0.25">
      <c r="A3013" s="1">
        <v>42375</v>
      </c>
      <c r="AH3013" s="57">
        <v>135.75</v>
      </c>
      <c r="AI3013" s="54">
        <f>VLOOKUP(A3013,VQT_IV!A386:C1990,3,0)</f>
        <v>135.75</v>
      </c>
    </row>
    <row r="3014" spans="1:35" x14ac:dyDescent="0.25">
      <c r="A3014" s="1">
        <v>42376</v>
      </c>
      <c r="AH3014" s="57">
        <v>134.47999999999999</v>
      </c>
      <c r="AI3014" s="54">
        <f>VLOOKUP(A3014,VQT_IV!A387:C1991,3,0)</f>
        <v>134.47999999999999</v>
      </c>
    </row>
    <row r="3015" spans="1:35" x14ac:dyDescent="0.25">
      <c r="A3015" s="1">
        <v>42377</v>
      </c>
      <c r="AH3015" s="57">
        <v>134.47999999999999</v>
      </c>
      <c r="AI3015" s="54">
        <f>VLOOKUP(A3015,VQT_IV!A388:C1992,3,0)</f>
        <v>134.47999999999999</v>
      </c>
    </row>
    <row r="3016" spans="1:35" x14ac:dyDescent="0.25">
      <c r="A3016" s="1">
        <v>42380</v>
      </c>
      <c r="AH3016" s="57">
        <v>134.47</v>
      </c>
      <c r="AI3016" s="54">
        <f>VLOOKUP(A3016,VQT_IV!A389:C1993,3,0)</f>
        <v>134.47</v>
      </c>
    </row>
    <row r="3017" spans="1:35" x14ac:dyDescent="0.25">
      <c r="A3017" s="1">
        <v>42381</v>
      </c>
      <c r="AH3017" s="57">
        <v>134.47</v>
      </c>
      <c r="AI3017" s="54">
        <f>VLOOKUP(A3017,VQT_IV!A390:C1994,3,0)</f>
        <v>134.47</v>
      </c>
    </row>
    <row r="3018" spans="1:35" x14ac:dyDescent="0.25">
      <c r="A3018" s="1">
        <v>42382</v>
      </c>
      <c r="AH3018" s="57">
        <v>132.83000000000001</v>
      </c>
      <c r="AI3018" s="54">
        <f>VLOOKUP(A3018,VQT_IV!A391:C1995,3,0)</f>
        <v>132.83000000000001</v>
      </c>
    </row>
    <row r="3019" spans="1:35" x14ac:dyDescent="0.25">
      <c r="A3019" s="1">
        <v>42383</v>
      </c>
      <c r="AH3019" s="57">
        <v>134.31</v>
      </c>
      <c r="AI3019" s="54">
        <f>VLOOKUP(A3019,VQT_IV!A392:C1996,3,0)</f>
        <v>134.31</v>
      </c>
    </row>
    <row r="3020" spans="1:35" x14ac:dyDescent="0.25">
      <c r="A3020" s="1">
        <v>42384</v>
      </c>
      <c r="AH3020" s="57">
        <v>134.31</v>
      </c>
      <c r="AI3020" s="54">
        <f>VLOOKUP(A3020,VQT_IV!A393:C1997,3,0)</f>
        <v>134.31</v>
      </c>
    </row>
    <row r="3021" spans="1:35" x14ac:dyDescent="0.25">
      <c r="A3021" s="1">
        <v>42388</v>
      </c>
      <c r="AH3021" s="57">
        <v>134.08000000000001</v>
      </c>
      <c r="AI3021" s="54">
        <f>VLOOKUP(A3021,VQT_IV!A394:C1998,3,0)</f>
        <v>134.08000000000001</v>
      </c>
    </row>
    <row r="3022" spans="1:35" x14ac:dyDescent="0.25">
      <c r="A3022" s="1">
        <v>42389</v>
      </c>
      <c r="AH3022" s="57">
        <v>133.35</v>
      </c>
      <c r="AI3022" s="54">
        <f>VLOOKUP(A3022,VQT_IV!A395:C1999,3,0)</f>
        <v>133.35</v>
      </c>
    </row>
    <row r="3023" spans="1:35" x14ac:dyDescent="0.25">
      <c r="A3023" s="1">
        <v>42390</v>
      </c>
      <c r="AH3023" s="57">
        <v>134.21</v>
      </c>
      <c r="AI3023" s="54">
        <f>VLOOKUP(A3023,VQT_IV!A396:C2000,3,0)</f>
        <v>134.21</v>
      </c>
    </row>
    <row r="3024" spans="1:35" x14ac:dyDescent="0.25">
      <c r="A3024" s="1">
        <v>42391</v>
      </c>
      <c r="AH3024" s="57">
        <v>133.16</v>
      </c>
      <c r="AI3024" s="54">
        <f>VLOOKUP(A3024,VQT_IV!A397:C2001,3,0)</f>
        <v>133.16</v>
      </c>
    </row>
    <row r="3025" spans="1:35" x14ac:dyDescent="0.25">
      <c r="A3025" s="1">
        <v>42394</v>
      </c>
      <c r="AH3025" s="57">
        <v>133.43</v>
      </c>
      <c r="AI3025" s="54">
        <f>VLOOKUP(A3025,VQT_IV!A398:C2002,3,0)</f>
        <v>133.43</v>
      </c>
    </row>
    <row r="3026" spans="1:35" x14ac:dyDescent="0.25">
      <c r="A3026" s="1">
        <v>42395</v>
      </c>
      <c r="AH3026" s="57">
        <v>133.34</v>
      </c>
      <c r="AI3026" s="54">
        <f>VLOOKUP(A3026,VQT_IV!A399:C2003,3,0)</f>
        <v>133.34</v>
      </c>
    </row>
    <row r="3027" spans="1:35" x14ac:dyDescent="0.25">
      <c r="A3027" s="1">
        <v>42396</v>
      </c>
      <c r="AH3027" s="57">
        <v>133.44999999999999</v>
      </c>
      <c r="AI3027" s="54">
        <f>VLOOKUP(A3027,VQT_IV!A400:C2004,3,0)</f>
        <v>133.44999999999999</v>
      </c>
    </row>
    <row r="3028" spans="1:35" x14ac:dyDescent="0.25">
      <c r="A3028" s="1">
        <v>42397</v>
      </c>
      <c r="AH3028" s="57">
        <v>133.32</v>
      </c>
      <c r="AI3028" s="54">
        <f>VLOOKUP(A3028,VQT_IV!A401:C2005,3,0)</f>
        <v>133.32</v>
      </c>
    </row>
    <row r="3029" spans="1:35" x14ac:dyDescent="0.25">
      <c r="A3029" s="1">
        <v>42398</v>
      </c>
      <c r="AH3029" s="57">
        <v>133.66999999999999</v>
      </c>
      <c r="AI3029" s="54">
        <f>VLOOKUP(A3029,VQT_IV!A402:C2006,3,0)</f>
        <v>133.66999999999999</v>
      </c>
    </row>
    <row r="3030" spans="1:35" x14ac:dyDescent="0.25">
      <c r="A3030" s="1">
        <v>42401</v>
      </c>
      <c r="AH3030" s="57">
        <v>133.52000000000001</v>
      </c>
      <c r="AI3030" s="54">
        <f>VLOOKUP(A3030,VQT_IV!A403:C2007,3,0)</f>
        <v>133.52000000000001</v>
      </c>
    </row>
    <row r="3031" spans="1:35" x14ac:dyDescent="0.25">
      <c r="A3031" s="1">
        <v>42402</v>
      </c>
      <c r="AH3031" s="57">
        <v>132.74</v>
      </c>
      <c r="AI3031" s="54">
        <f>VLOOKUP(A3031,VQT_IV!A404:C2008,3,0)</f>
        <v>132.74</v>
      </c>
    </row>
    <row r="3032" spans="1:35" x14ac:dyDescent="0.25">
      <c r="A3032" s="1">
        <v>42403</v>
      </c>
      <c r="AH3032" s="57">
        <v>133.06</v>
      </c>
      <c r="AI3032" s="54">
        <f>VLOOKUP(A3032,VQT_IV!A405:C2009,3,0)</f>
        <v>133.06</v>
      </c>
    </row>
    <row r="3033" spans="1:35" x14ac:dyDescent="0.25">
      <c r="A3033" s="1">
        <v>42404</v>
      </c>
      <c r="AH3033" s="57">
        <v>133.52000000000001</v>
      </c>
      <c r="AI3033" s="54">
        <f>VLOOKUP(A3033,VQT_IV!A406:C2010,3,0)</f>
        <v>133.52000000000001</v>
      </c>
    </row>
    <row r="3034" spans="1:35" x14ac:dyDescent="0.25">
      <c r="A3034" s="1">
        <v>42405</v>
      </c>
      <c r="AH3034" s="57">
        <v>132.08000000000001</v>
      </c>
      <c r="AI3034" s="54">
        <f>VLOOKUP(A3034,VQT_IV!A407:C2011,3,0)</f>
        <v>132.08000000000001</v>
      </c>
    </row>
    <row r="3035" spans="1:35" x14ac:dyDescent="0.25">
      <c r="A3035" s="1">
        <v>42408</v>
      </c>
      <c r="AH3035" s="57">
        <v>131.38</v>
      </c>
      <c r="AI3035" s="54">
        <f>VLOOKUP(A3035,VQT_IV!A408:C2012,3,0)</f>
        <v>131.38</v>
      </c>
    </row>
    <row r="3036" spans="1:35" x14ac:dyDescent="0.25">
      <c r="A3036" s="1">
        <v>42409</v>
      </c>
      <c r="AH3036" s="57">
        <v>131.77000000000001</v>
      </c>
      <c r="AI3036" s="54">
        <f>VLOOKUP(A3036,VQT_IV!A409:C2013,3,0)</f>
        <v>131.77000000000001</v>
      </c>
    </row>
    <row r="3037" spans="1:35" x14ac:dyDescent="0.25">
      <c r="A3037" s="1">
        <v>42410</v>
      </c>
      <c r="AH3037" s="57">
        <v>131.91</v>
      </c>
      <c r="AI3037" s="54">
        <f>VLOOKUP(A3037,VQT_IV!A410:C2014,3,0)</f>
        <v>131.91</v>
      </c>
    </row>
    <row r="3038" spans="1:35" x14ac:dyDescent="0.25">
      <c r="A3038" s="1">
        <v>42411</v>
      </c>
      <c r="AH3038" s="57">
        <v>131.55000000000001</v>
      </c>
      <c r="AI3038" s="54">
        <f>VLOOKUP(A3038,VQT_IV!A411:C2015,3,0)</f>
        <v>131.55000000000001</v>
      </c>
    </row>
    <row r="3039" spans="1:35" x14ac:dyDescent="0.25">
      <c r="A3039" s="1">
        <v>42412</v>
      </c>
      <c r="AH3039" s="57">
        <v>133.19999999999999</v>
      </c>
      <c r="AI3039" s="54">
        <f>VLOOKUP(A3039,VQT_IV!A412:C2016,3,0)</f>
        <v>133.19999999999999</v>
      </c>
    </row>
    <row r="3040" spans="1:35" x14ac:dyDescent="0.25">
      <c r="A3040" s="1">
        <v>42416</v>
      </c>
      <c r="AH3040" s="57">
        <v>134.03</v>
      </c>
      <c r="AI3040" s="54">
        <f>VLOOKUP(A3040,VQT_IV!A413:C2017,3,0)</f>
        <v>134.03</v>
      </c>
    </row>
    <row r="3041" spans="1:35" x14ac:dyDescent="0.25">
      <c r="A3041" s="1">
        <v>42417</v>
      </c>
      <c r="AH3041" s="57">
        <v>135.15</v>
      </c>
      <c r="AI3041" s="54">
        <f>VLOOKUP(A3041,VQT_IV!A414:C2018,3,0)</f>
        <v>135.15</v>
      </c>
    </row>
    <row r="3042" spans="1:35" x14ac:dyDescent="0.25">
      <c r="A3042" s="1">
        <v>42418</v>
      </c>
      <c r="AH3042" s="57">
        <v>134.5</v>
      </c>
      <c r="AI3042" s="54">
        <f>VLOOKUP(A3042,VQT_IV!A415:C2019,3,0)</f>
        <v>134.5</v>
      </c>
    </row>
    <row r="3043" spans="1:35" x14ac:dyDescent="0.25">
      <c r="A3043" s="1">
        <v>42419</v>
      </c>
      <c r="AH3043" s="57">
        <v>134.15</v>
      </c>
      <c r="AI3043" s="54">
        <f>VLOOKUP(A3043,VQT_IV!A416:C2020,3,0)</f>
        <v>134.15</v>
      </c>
    </row>
    <row r="3044" spans="1:35" x14ac:dyDescent="0.25">
      <c r="A3044" s="1">
        <v>42422</v>
      </c>
      <c r="AH3044" s="57">
        <v>134.61000000000001</v>
      </c>
      <c r="AI3044" s="54">
        <f>VLOOKUP(A3044,VQT_IV!A417:C2021,3,0)</f>
        <v>134.61000000000001</v>
      </c>
    </row>
    <row r="3045" spans="1:35" x14ac:dyDescent="0.25">
      <c r="A3045" s="1">
        <v>42423</v>
      </c>
      <c r="AH3045" s="57">
        <v>134.24</v>
      </c>
      <c r="AI3045" s="54">
        <f>VLOOKUP(A3045,VQT_IV!A418:C2022,3,0)</f>
        <v>134.24</v>
      </c>
    </row>
    <row r="3046" spans="1:35" x14ac:dyDescent="0.25">
      <c r="A3046" s="1">
        <v>42424</v>
      </c>
      <c r="AH3046" s="57">
        <v>134.38999999999999</v>
      </c>
      <c r="AI3046" s="54">
        <f>VLOOKUP(A3046,VQT_IV!A419:C2023,3,0)</f>
        <v>134.38999999999999</v>
      </c>
    </row>
    <row r="3047" spans="1:35" x14ac:dyDescent="0.25">
      <c r="A3047" s="1">
        <v>42425</v>
      </c>
      <c r="AH3047" s="57">
        <v>134.9</v>
      </c>
      <c r="AI3047" s="54">
        <f>VLOOKUP(A3047,VQT_IV!A420:C2024,3,0)</f>
        <v>134.9</v>
      </c>
    </row>
    <row r="3048" spans="1:35" x14ac:dyDescent="0.25">
      <c r="A3048" s="1">
        <v>42426</v>
      </c>
      <c r="AH3048" s="57">
        <v>135.24</v>
      </c>
      <c r="AI3048" s="54">
        <f>VLOOKUP(A3048,VQT_IV!A421:C2025,3,0)</f>
        <v>135.24</v>
      </c>
    </row>
    <row r="3049" spans="1:35" x14ac:dyDescent="0.25">
      <c r="A3049" s="1">
        <v>42429</v>
      </c>
      <c r="AH3049" s="57">
        <v>134.44999999999999</v>
      </c>
      <c r="AI3049" s="54">
        <f>VLOOKUP(A3049,VQT_IV!A422:C2026,3,0)</f>
        <v>134.44999999999999</v>
      </c>
    </row>
    <row r="3050" spans="1:35" x14ac:dyDescent="0.25">
      <c r="A3050" s="1">
        <v>42430</v>
      </c>
      <c r="AH3050" s="57">
        <v>136.04</v>
      </c>
      <c r="AI3050" s="54">
        <f>VLOOKUP(A3050,VQT_IV!A423:C2027,3,0)</f>
        <v>136.04</v>
      </c>
    </row>
    <row r="3051" spans="1:35" x14ac:dyDescent="0.25">
      <c r="A3051" s="1">
        <v>42431</v>
      </c>
      <c r="AH3051" s="57">
        <v>136.49</v>
      </c>
      <c r="AI3051" s="54">
        <f>VLOOKUP(A3051,VQT_IV!A424:C2028,3,0)</f>
        <v>136.49</v>
      </c>
    </row>
    <row r="3052" spans="1:35" x14ac:dyDescent="0.25">
      <c r="A3052" s="1">
        <v>42432</v>
      </c>
      <c r="AH3052" s="57">
        <v>136.03</v>
      </c>
      <c r="AI3052" s="54">
        <f>VLOOKUP(A3052,VQT_IV!A425:C2029,3,0)</f>
        <v>136.03</v>
      </c>
    </row>
    <row r="3053" spans="1:35" x14ac:dyDescent="0.25">
      <c r="A3053" s="1">
        <v>42433</v>
      </c>
      <c r="AH3053" s="57">
        <v>136.82</v>
      </c>
      <c r="AI3053" s="54">
        <f>VLOOKUP(A3053,VQT_IV!A426:C2030,3,0)</f>
        <v>136.82</v>
      </c>
    </row>
    <row r="3054" spans="1:35" x14ac:dyDescent="0.25">
      <c r="A3054" s="1">
        <v>42436</v>
      </c>
      <c r="AH3054" s="57">
        <v>136.9</v>
      </c>
      <c r="AI3054" s="54">
        <f>VLOOKUP(A3054,VQT_IV!A427:C2031,3,0)</f>
        <v>136.9</v>
      </c>
    </row>
    <row r="3055" spans="1:35" x14ac:dyDescent="0.25">
      <c r="A3055" s="1">
        <v>42437</v>
      </c>
      <c r="AH3055" s="57">
        <v>135.58000000000001</v>
      </c>
      <c r="AI3055" s="54">
        <f>VLOOKUP(A3055,VQT_IV!A428:C2032,3,0)</f>
        <v>135.58000000000001</v>
      </c>
    </row>
    <row r="3056" spans="1:35" x14ac:dyDescent="0.25">
      <c r="A3056" s="1">
        <v>42438</v>
      </c>
      <c r="AH3056" s="57">
        <v>136.16999999999999</v>
      </c>
      <c r="AI3056" s="54">
        <f>VLOOKUP(A3056,VQT_IV!A429:C2033,3,0)</f>
        <v>136.16999999999999</v>
      </c>
    </row>
    <row r="3057" spans="1:35" x14ac:dyDescent="0.25">
      <c r="A3057" s="1">
        <v>42439</v>
      </c>
      <c r="AH3057" s="57">
        <v>136.16999999999999</v>
      </c>
      <c r="AI3057" s="54">
        <f>VLOOKUP(A3057,VQT_IV!A430:C2034,3,0)</f>
        <v>136.16999999999999</v>
      </c>
    </row>
    <row r="3058" spans="1:35" x14ac:dyDescent="0.25">
      <c r="A3058" s="1">
        <v>42440</v>
      </c>
      <c r="AH3058" s="57">
        <v>138.22</v>
      </c>
      <c r="AI3058" s="54">
        <f>VLOOKUP(A3058,VQT_IV!A431:C2035,3,0)</f>
        <v>138.22</v>
      </c>
    </row>
    <row r="3059" spans="1:35" x14ac:dyDescent="0.25">
      <c r="A3059" s="1">
        <v>42443</v>
      </c>
      <c r="AH3059" s="57">
        <v>138</v>
      </c>
      <c r="AI3059" s="54">
        <f>VLOOKUP(A3059,VQT_IV!A432:C2036,3,0)</f>
        <v>138</v>
      </c>
    </row>
    <row r="3060" spans="1:35" x14ac:dyDescent="0.25">
      <c r="A3060" s="1">
        <v>42444</v>
      </c>
      <c r="AH3060" s="57">
        <v>137.79</v>
      </c>
      <c r="AI3060" s="54">
        <f>VLOOKUP(A3060,VQT_IV!A433:C2037,3,0)</f>
        <v>137.79</v>
      </c>
    </row>
    <row r="3061" spans="1:35" x14ac:dyDescent="0.25">
      <c r="A3061" s="1">
        <v>42445</v>
      </c>
      <c r="AH3061" s="57">
        <v>138.41</v>
      </c>
      <c r="AI3061" s="54">
        <f>VLOOKUP(A3061,VQT_IV!A434:C2038,3,0)</f>
        <v>138.41</v>
      </c>
    </row>
    <row r="3062" spans="1:35" x14ac:dyDescent="0.25">
      <c r="A3062" s="1">
        <v>42446</v>
      </c>
      <c r="AH3062" s="57">
        <v>139.19999999999999</v>
      </c>
      <c r="AI3062" s="54">
        <f>VLOOKUP(A3062,VQT_IV!A435:C2039,3,0)</f>
        <v>139.19999999999999</v>
      </c>
    </row>
    <row r="3063" spans="1:35" x14ac:dyDescent="0.25">
      <c r="A3063" s="1">
        <v>42447</v>
      </c>
      <c r="AH3063" s="57">
        <v>139.79</v>
      </c>
      <c r="AI3063" s="54">
        <f>VLOOKUP(A3063,VQT_IV!A436:C2040,3,0)</f>
        <v>139.79</v>
      </c>
    </row>
    <row r="3064" spans="1:35" x14ac:dyDescent="0.25">
      <c r="A3064" s="1">
        <v>42450</v>
      </c>
      <c r="AH3064" s="57">
        <v>139.77000000000001</v>
      </c>
      <c r="AI3064" s="54">
        <f>VLOOKUP(A3064,VQT_IV!A437:C2041,3,0)</f>
        <v>139.77000000000001</v>
      </c>
    </row>
    <row r="3065" spans="1:35" x14ac:dyDescent="0.25">
      <c r="A3065" s="1">
        <v>42451</v>
      </c>
      <c r="AH3065" s="57">
        <v>139.63999999999999</v>
      </c>
      <c r="AI3065" s="54">
        <f>VLOOKUP(A3065,VQT_IV!A438:C2042,3,0)</f>
        <v>139.63999999999999</v>
      </c>
    </row>
    <row r="3066" spans="1:35" x14ac:dyDescent="0.25">
      <c r="A3066" s="1">
        <v>42452</v>
      </c>
      <c r="AH3066" s="57">
        <v>138.94999999999999</v>
      </c>
      <c r="AI3066" s="54">
        <f>VLOOKUP(A3066,VQT_IV!A439:C2043,3,0)</f>
        <v>138.94999999999999</v>
      </c>
    </row>
    <row r="3067" spans="1:35" x14ac:dyDescent="0.25">
      <c r="A3067" s="1">
        <v>42453</v>
      </c>
      <c r="AH3067" s="57">
        <v>138.84</v>
      </c>
      <c r="AI3067" s="54">
        <f>VLOOKUP(A3067,VQT_IV!A440:C2044,3,0)</f>
        <v>138.84</v>
      </c>
    </row>
    <row r="3068" spans="1:35" x14ac:dyDescent="0.25">
      <c r="A3068" s="1">
        <v>42457</v>
      </c>
      <c r="AH3068" s="57">
        <v>138.85</v>
      </c>
      <c r="AI3068" s="54">
        <f>VLOOKUP(A3068,VQT_IV!A441:C2045,3,0)</f>
        <v>138.85</v>
      </c>
    </row>
    <row r="3069" spans="1:35" x14ac:dyDescent="0.25">
      <c r="A3069" s="1">
        <v>42458</v>
      </c>
      <c r="AH3069" s="57">
        <v>139.87</v>
      </c>
      <c r="AI3069" s="54">
        <f>VLOOKUP(A3069,VQT_IV!A442:C2046,3,0)</f>
        <v>139.87</v>
      </c>
    </row>
    <row r="3070" spans="1:35" x14ac:dyDescent="0.25">
      <c r="A3070" s="1">
        <v>42459</v>
      </c>
      <c r="AH3070" s="57">
        <v>140.41</v>
      </c>
      <c r="AI3070" s="54">
        <f>VLOOKUP(A3070,VQT_IV!A443:C2047,3,0)</f>
        <v>140.41</v>
      </c>
    </row>
    <row r="3071" spans="1:35" x14ac:dyDescent="0.25">
      <c r="A3071" s="1">
        <v>42460</v>
      </c>
      <c r="AH3071" s="57">
        <v>140.15</v>
      </c>
      <c r="AI3071" s="54">
        <f>VLOOKUP(A3071,VQT_IV!A444:C2048,3,0)</f>
        <v>140.15</v>
      </c>
    </row>
    <row r="3072" spans="1:35" x14ac:dyDescent="0.25">
      <c r="A3072" s="1">
        <v>42461</v>
      </c>
      <c r="AH3072" s="57">
        <v>140.91999999999999</v>
      </c>
      <c r="AI3072" s="54">
        <f>VLOOKUP(A3072,VQT_IV!A445:C2049,3,0)</f>
        <v>140.91999999999999</v>
      </c>
    </row>
    <row r="3073" spans="1:35" x14ac:dyDescent="0.25">
      <c r="A3073" s="1">
        <v>42464</v>
      </c>
      <c r="AH3073" s="57">
        <v>140.6</v>
      </c>
      <c r="AI3073" s="54">
        <f>VLOOKUP(A3073,VQT_IV!A446:C2050,3,0)</f>
        <v>140.6</v>
      </c>
    </row>
    <row r="3074" spans="1:35" x14ac:dyDescent="0.25">
      <c r="A3074" s="1">
        <v>42465</v>
      </c>
      <c r="AH3074" s="57">
        <v>139.37</v>
      </c>
      <c r="AI3074" s="54">
        <f>VLOOKUP(A3074,VQT_IV!A447:C2051,3,0)</f>
        <v>139.37</v>
      </c>
    </row>
    <row r="3075" spans="1:35" x14ac:dyDescent="0.25">
      <c r="A3075" s="1">
        <v>42466</v>
      </c>
      <c r="AH3075" s="57">
        <v>140.63999999999999</v>
      </c>
      <c r="AI3075" s="54">
        <f>VLOOKUP(A3075,VQT_IV!A448:C2052,3,0)</f>
        <v>140.63999999999999</v>
      </c>
    </row>
    <row r="3076" spans="1:35" x14ac:dyDescent="0.25">
      <c r="A3076" s="1">
        <v>42467</v>
      </c>
      <c r="AH3076" s="57">
        <v>139.32</v>
      </c>
      <c r="AI3076" s="54">
        <f>VLOOKUP(A3076,VQT_IV!A449:C2053,3,0)</f>
        <v>139.32</v>
      </c>
    </row>
    <row r="3077" spans="1:35" x14ac:dyDescent="0.25">
      <c r="A3077" s="1">
        <v>42468</v>
      </c>
      <c r="AH3077" s="57">
        <v>139.61000000000001</v>
      </c>
      <c r="AI3077" s="54">
        <f>VLOOKUP(A3077,VQT_IV!A450:C2054,3,0)</f>
        <v>139.61000000000001</v>
      </c>
    </row>
    <row r="3078" spans="1:35" x14ac:dyDescent="0.25">
      <c r="A3078" s="1">
        <v>42471</v>
      </c>
      <c r="AH3078" s="57">
        <v>139.32</v>
      </c>
      <c r="AI3078" s="54">
        <f>VLOOKUP(A3078,VQT_IV!A451:C2055,3,0)</f>
        <v>139.32</v>
      </c>
    </row>
    <row r="3079" spans="1:35" x14ac:dyDescent="0.25">
      <c r="A3079" s="1">
        <v>42472</v>
      </c>
      <c r="AH3079" s="57">
        <v>139.88999999999999</v>
      </c>
      <c r="AI3079" s="54">
        <f>VLOOKUP(A3079,VQT_IV!A452:C2056,3,0)</f>
        <v>139.88999999999999</v>
      </c>
    </row>
    <row r="3080" spans="1:35" x14ac:dyDescent="0.25">
      <c r="A3080" s="1">
        <v>42473</v>
      </c>
      <c r="AH3080" s="57">
        <v>140.49</v>
      </c>
      <c r="AI3080" s="54">
        <f>VLOOKUP(A3080,VQT_IV!A453:C2057,3,0)</f>
        <v>140.49</v>
      </c>
    </row>
    <row r="3081" spans="1:35" x14ac:dyDescent="0.25">
      <c r="A3081" s="1">
        <v>42474</v>
      </c>
      <c r="AH3081" s="57">
        <v>140.37</v>
      </c>
      <c r="AI3081" s="54">
        <f>VLOOKUP(A3081,VQT_IV!A454:C2058,3,0)</f>
        <v>140.37</v>
      </c>
    </row>
    <row r="3082" spans="1:35" x14ac:dyDescent="0.25">
      <c r="A3082" s="1">
        <v>42475</v>
      </c>
      <c r="AH3082" s="57">
        <v>140.19</v>
      </c>
      <c r="AI3082" s="54">
        <f>VLOOKUP(A3082,VQT_IV!A455:C2059,3,0)</f>
        <v>140.19</v>
      </c>
    </row>
    <row r="3083" spans="1:35" x14ac:dyDescent="0.25">
      <c r="A3083" s="1">
        <v>42478</v>
      </c>
      <c r="AH3083" s="57">
        <v>140.9</v>
      </c>
      <c r="AI3083" s="54">
        <f>VLOOKUP(A3083,VQT_IV!A456:C2060,3,0)</f>
        <v>140.9</v>
      </c>
    </row>
    <row r="3084" spans="1:35" x14ac:dyDescent="0.25">
      <c r="A3084" s="1">
        <v>42479</v>
      </c>
      <c r="AH3084" s="57">
        <v>141.32</v>
      </c>
      <c r="AI3084" s="54">
        <f>VLOOKUP(A3084,VQT_IV!A457:C2061,3,0)</f>
        <v>141.32</v>
      </c>
    </row>
    <row r="3085" spans="1:35" x14ac:dyDescent="0.25">
      <c r="A3085" s="1">
        <v>42480</v>
      </c>
      <c r="AH3085" s="57">
        <v>141.47</v>
      </c>
      <c r="AI3085" s="54">
        <f>VLOOKUP(A3085,VQT_IV!A458:C2062,3,0)</f>
        <v>141.47</v>
      </c>
    </row>
    <row r="3086" spans="1:35" x14ac:dyDescent="0.25">
      <c r="A3086" s="1">
        <v>42481</v>
      </c>
      <c r="AH3086" s="57">
        <v>140.83000000000001</v>
      </c>
      <c r="AI3086" s="54">
        <f>VLOOKUP(A3086,VQT_IV!A459:C2063,3,0)</f>
        <v>140.83000000000001</v>
      </c>
    </row>
    <row r="3087" spans="1:35" x14ac:dyDescent="0.25">
      <c r="A3087" s="1">
        <v>42482</v>
      </c>
      <c r="AH3087" s="57">
        <v>140.71</v>
      </c>
      <c r="AI3087" s="54">
        <f>VLOOKUP(A3087,VQT_IV!A460:C2064,3,0)</f>
        <v>140.71</v>
      </c>
    </row>
    <row r="3088" spans="1:35" x14ac:dyDescent="0.25">
      <c r="A3088" s="1">
        <v>42485</v>
      </c>
      <c r="AH3088" s="57">
        <v>140.47</v>
      </c>
      <c r="AI3088" s="54">
        <f>VLOOKUP(A3088,VQT_IV!A461:C2065,3,0)</f>
        <v>140.47</v>
      </c>
    </row>
    <row r="3089" spans="1:35" x14ac:dyDescent="0.25">
      <c r="A3089" s="1">
        <v>42486</v>
      </c>
      <c r="AH3089" s="57">
        <v>140.66</v>
      </c>
      <c r="AI3089" s="54">
        <f>VLOOKUP(A3089,VQT_IV!A462:C2066,3,0)</f>
        <v>140.66</v>
      </c>
    </row>
    <row r="3090" spans="1:35" x14ac:dyDescent="0.25">
      <c r="A3090" s="1">
        <v>42487</v>
      </c>
      <c r="AH3090" s="57">
        <v>140.80000000000001</v>
      </c>
      <c r="AI3090" s="54">
        <f>VLOOKUP(A3090,VQT_IV!A463:C2067,3,0)</f>
        <v>140.80000000000001</v>
      </c>
    </row>
    <row r="3091" spans="1:35" x14ac:dyDescent="0.25">
      <c r="A3091" s="1">
        <v>42488</v>
      </c>
      <c r="AH3091" s="57">
        <v>139.75</v>
      </c>
      <c r="AI3091" s="54">
        <f>VLOOKUP(A3091,VQT_IV!A464:C2068,3,0)</f>
        <v>139.75</v>
      </c>
    </row>
    <row r="3092" spans="1:35" x14ac:dyDescent="0.25">
      <c r="A3092" s="1">
        <v>42489</v>
      </c>
      <c r="AH3092" s="57">
        <v>139.15</v>
      </c>
      <c r="AI3092" s="54">
        <f>VLOOKUP(A3092,VQT_IV!A465:C2069,3,0)</f>
        <v>139.15</v>
      </c>
    </row>
    <row r="3093" spans="1:35" x14ac:dyDescent="0.25">
      <c r="A3093" s="1">
        <v>42492</v>
      </c>
      <c r="AH3093" s="57">
        <v>140</v>
      </c>
      <c r="AI3093" s="54">
        <f>VLOOKUP(A3093,VQT_IV!A466:C2070,3,0)</f>
        <v>140</v>
      </c>
    </row>
    <row r="3094" spans="1:35" x14ac:dyDescent="0.25">
      <c r="A3094" s="1">
        <v>42493</v>
      </c>
      <c r="AH3094" s="57">
        <v>138.99</v>
      </c>
      <c r="AI3094" s="54">
        <f>VLOOKUP(A3094,VQT_IV!A467:C2071,3,0)</f>
        <v>138.99</v>
      </c>
    </row>
    <row r="3095" spans="1:35" x14ac:dyDescent="0.25">
      <c r="A3095" s="1">
        <v>42494</v>
      </c>
      <c r="AH3095" s="57">
        <v>138.41999999999999</v>
      </c>
      <c r="AI3095" s="54">
        <f>VLOOKUP(A3095,VQT_IV!A468:C2072,3,0)</f>
        <v>138.41999999999999</v>
      </c>
    </row>
    <row r="3096" spans="1:35" x14ac:dyDescent="0.25">
      <c r="A3096" s="1">
        <v>42495</v>
      </c>
      <c r="AH3096" s="57">
        <v>138.37</v>
      </c>
      <c r="AI3096" s="54">
        <f>VLOOKUP(A3096,VQT_IV!A469:C2073,3,0)</f>
        <v>138.37</v>
      </c>
    </row>
    <row r="3097" spans="1:35" x14ac:dyDescent="0.25">
      <c r="A3097" s="1">
        <v>42496</v>
      </c>
      <c r="AH3097" s="57">
        <v>138.13</v>
      </c>
      <c r="AI3097" s="54">
        <f>VLOOKUP(A3097,VQT_IV!A470:C2074,3,0)</f>
        <v>138.13</v>
      </c>
    </row>
    <row r="3098" spans="1:35" x14ac:dyDescent="0.25">
      <c r="A3098" s="1">
        <v>42499</v>
      </c>
      <c r="AH3098" s="57">
        <v>138.16</v>
      </c>
      <c r="AI3098" s="54">
        <f>VLOOKUP(A3098,VQT_IV!A471:C2075,3,0)</f>
        <v>138.16</v>
      </c>
    </row>
    <row r="3099" spans="1:35" x14ac:dyDescent="0.25">
      <c r="A3099" s="1">
        <v>42500</v>
      </c>
      <c r="AH3099" s="57">
        <v>139.66</v>
      </c>
      <c r="AI3099" s="54">
        <f>VLOOKUP(A3099,VQT_IV!A472:C2076,3,0)</f>
        <v>139.66</v>
      </c>
    </row>
    <row r="3100" spans="1:35" x14ac:dyDescent="0.25">
      <c r="A3100" s="1">
        <v>42501</v>
      </c>
      <c r="AH3100" s="57">
        <v>138.62</v>
      </c>
      <c r="AI3100" s="54">
        <f>VLOOKUP(A3100,VQT_IV!A473:C2077,3,0)</f>
        <v>138.62</v>
      </c>
    </row>
    <row r="3101" spans="1:35" x14ac:dyDescent="0.25">
      <c r="A3101" s="1">
        <v>42502</v>
      </c>
      <c r="AH3101" s="57">
        <v>138.51</v>
      </c>
      <c r="AI3101" s="54">
        <f>VLOOKUP(A3101,VQT_IV!A474:C2078,3,0)</f>
        <v>138.51</v>
      </c>
    </row>
    <row r="3102" spans="1:35" x14ac:dyDescent="0.25">
      <c r="A3102" s="1">
        <v>42503</v>
      </c>
      <c r="AH3102" s="57">
        <v>137.5</v>
      </c>
      <c r="AI3102" s="54">
        <f>VLOOKUP(A3102,VQT_IV!A475:C2079,3,0)</f>
        <v>137.5</v>
      </c>
    </row>
    <row r="3103" spans="1:35" x14ac:dyDescent="0.25">
      <c r="A3103" s="1">
        <v>42506</v>
      </c>
      <c r="AH3103" s="57">
        <v>138.19999999999999</v>
      </c>
      <c r="AI3103" s="54">
        <f>VLOOKUP(A3103,VQT_IV!A476:C2080,3,0)</f>
        <v>138.19999999999999</v>
      </c>
    </row>
    <row r="3104" spans="1:35" x14ac:dyDescent="0.25">
      <c r="A3104" s="1">
        <v>42507</v>
      </c>
      <c r="AH3104" s="57">
        <v>137.51</v>
      </c>
      <c r="AI3104" s="54">
        <f>VLOOKUP(A3104,VQT_IV!A477:C2081,3,0)</f>
        <v>137.51</v>
      </c>
    </row>
    <row r="3105" spans="1:35" x14ac:dyDescent="0.25">
      <c r="A3105" s="1">
        <v>42508</v>
      </c>
      <c r="AH3105" s="57">
        <v>137.57</v>
      </c>
      <c r="AI3105" s="54">
        <f>VLOOKUP(A3105,VQT_IV!A478:C2082,3,0)</f>
        <v>137.57</v>
      </c>
    </row>
    <row r="3106" spans="1:35" x14ac:dyDescent="0.25">
      <c r="A3106" s="1">
        <v>42509</v>
      </c>
      <c r="AH3106" s="57">
        <v>137.04</v>
      </c>
      <c r="AI3106" s="54">
        <f>VLOOKUP(A3106,VQT_IV!A479:C2083,3,0)</f>
        <v>137.04</v>
      </c>
    </row>
    <row r="3107" spans="1:35" x14ac:dyDescent="0.25">
      <c r="A3107" s="1">
        <v>42510</v>
      </c>
      <c r="AH3107" s="57">
        <v>137.74</v>
      </c>
      <c r="AI3107" s="54">
        <f>VLOOKUP(A3107,VQT_IV!A480:C2084,3,0)</f>
        <v>137.74</v>
      </c>
    </row>
    <row r="3108" spans="1:35" x14ac:dyDescent="0.25">
      <c r="A3108" s="1">
        <v>42513</v>
      </c>
      <c r="AH3108" s="57">
        <v>137.5</v>
      </c>
      <c r="AI3108" s="54">
        <f>VLOOKUP(A3108,VQT_IV!A481:C2085,3,0)</f>
        <v>137.5</v>
      </c>
    </row>
    <row r="3109" spans="1:35" x14ac:dyDescent="0.25">
      <c r="A3109" s="1">
        <v>42514</v>
      </c>
      <c r="AH3109" s="57">
        <v>138.38999999999999</v>
      </c>
      <c r="AI3109" s="54">
        <f>VLOOKUP(A3109,VQT_IV!A482:C2086,3,0)</f>
        <v>138.38999999999999</v>
      </c>
    </row>
    <row r="3110" spans="1:35" x14ac:dyDescent="0.25">
      <c r="A3110" s="1">
        <v>42515</v>
      </c>
      <c r="AH3110" s="57">
        <v>139.28</v>
      </c>
      <c r="AI3110" s="54">
        <f>VLOOKUP(A3110,VQT_IV!A483:C2087,3,0)</f>
        <v>139.28</v>
      </c>
    </row>
    <row r="3111" spans="1:35" x14ac:dyDescent="0.25">
      <c r="A3111" s="1">
        <v>42516</v>
      </c>
      <c r="AH3111" s="57">
        <v>139.01</v>
      </c>
      <c r="AI3111" s="54">
        <f>VLOOKUP(A3111,VQT_IV!A484:C2088,3,0)</f>
        <v>139.01</v>
      </c>
    </row>
    <row r="3112" spans="1:35" x14ac:dyDescent="0.25">
      <c r="A3112" s="1">
        <v>42517</v>
      </c>
      <c r="AH3112" s="57">
        <v>139.27000000000001</v>
      </c>
      <c r="AI3112" s="54">
        <f>VLOOKUP(A3112,VQT_IV!A485:C2089,3,0)</f>
        <v>139.27000000000001</v>
      </c>
    </row>
    <row r="3113" spans="1:35" x14ac:dyDescent="0.25">
      <c r="A3113" s="1">
        <v>42521</v>
      </c>
      <c r="AH3113" s="57">
        <v>139.03</v>
      </c>
      <c r="AI3113" s="54">
        <f>VLOOKUP(A3113,VQT_IV!A486:C2090,3,0)</f>
        <v>139.03</v>
      </c>
    </row>
    <row r="3114" spans="1:35" x14ac:dyDescent="0.25">
      <c r="A3114" s="1">
        <v>42522</v>
      </c>
      <c r="AH3114" s="57">
        <v>139.21</v>
      </c>
      <c r="AI3114" s="54">
        <f>VLOOKUP(A3114,VQT_IV!A487:C2091,3,0)</f>
        <v>139.21</v>
      </c>
    </row>
    <row r="3115" spans="1:35" x14ac:dyDescent="0.25">
      <c r="A3115" s="1">
        <v>42523</v>
      </c>
      <c r="AH3115" s="57">
        <v>139.24</v>
      </c>
      <c r="AI3115" s="54">
        <f>VLOOKUP(A3115,VQT_IV!A488:C2092,3,0)</f>
        <v>139.24</v>
      </c>
    </row>
    <row r="3116" spans="1:35" x14ac:dyDescent="0.25">
      <c r="A3116" s="1">
        <v>42524</v>
      </c>
      <c r="AH3116" s="57">
        <v>138.81</v>
      </c>
      <c r="AI3116" s="54">
        <f>VLOOKUP(A3116,VQT_IV!A489:C2093,3,0)</f>
        <v>138.81</v>
      </c>
    </row>
    <row r="3117" spans="1:35" x14ac:dyDescent="0.25">
      <c r="A3117" s="1">
        <v>42527</v>
      </c>
      <c r="AH3117" s="57">
        <v>139.19999999999999</v>
      </c>
      <c r="AI3117" s="54">
        <f>VLOOKUP(A3117,VQT_IV!A490:C2094,3,0)</f>
        <v>139.19999999999999</v>
      </c>
    </row>
    <row r="3118" spans="1:35" x14ac:dyDescent="0.25">
      <c r="A3118" s="1">
        <v>42528</v>
      </c>
      <c r="AH3118" s="57">
        <v>139.43</v>
      </c>
      <c r="AI3118" s="54">
        <f>VLOOKUP(A3118,VQT_IV!A491:C2095,3,0)</f>
        <v>139.43</v>
      </c>
    </row>
    <row r="3119" spans="1:35" x14ac:dyDescent="0.25">
      <c r="A3119" s="1">
        <v>42529</v>
      </c>
      <c r="AH3119" s="57">
        <v>139.91999999999999</v>
      </c>
      <c r="AI3119" s="54">
        <f>VLOOKUP(A3119,VQT_IV!A492:C2096,3,0)</f>
        <v>139.91999999999999</v>
      </c>
    </row>
    <row r="3120" spans="1:35" x14ac:dyDescent="0.25">
      <c r="A3120" s="1">
        <v>42530</v>
      </c>
      <c r="AH3120" s="57">
        <v>139.76</v>
      </c>
      <c r="AI3120" s="54">
        <f>VLOOKUP(A3120,VQT_IV!A493:C2097,3,0)</f>
        <v>139.76</v>
      </c>
    </row>
    <row r="3121" spans="1:35" x14ac:dyDescent="0.25">
      <c r="A3121" s="1">
        <v>42531</v>
      </c>
      <c r="AH3121" s="57">
        <v>138.80000000000001</v>
      </c>
      <c r="AI3121" s="54">
        <f>VLOOKUP(A3121,VQT_IV!A494:C2098,3,0)</f>
        <v>138.80000000000001</v>
      </c>
    </row>
    <row r="3122" spans="1:35" x14ac:dyDescent="0.25">
      <c r="A3122" s="1">
        <v>42534</v>
      </c>
      <c r="AH3122" s="57">
        <v>138.28</v>
      </c>
      <c r="AI3122" s="54">
        <f>VLOOKUP(A3122,VQT_IV!A495:C2099,3,0)</f>
        <v>138.28</v>
      </c>
    </row>
    <row r="3123" spans="1:35" x14ac:dyDescent="0.25">
      <c r="A3123" s="1">
        <v>42535</v>
      </c>
      <c r="AH3123" s="57">
        <v>137.97999999999999</v>
      </c>
      <c r="AI3123" s="54">
        <f>VLOOKUP(A3123,VQT_IV!A496:C2100,3,0)</f>
        <v>137.97999999999999</v>
      </c>
    </row>
    <row r="3124" spans="1:35" x14ac:dyDescent="0.25">
      <c r="A3124" s="1">
        <v>42536</v>
      </c>
      <c r="AH3124" s="57">
        <v>137.69</v>
      </c>
      <c r="AI3124" s="54">
        <f>VLOOKUP(A3124,VQT_IV!A497:C2101,3,0)</f>
        <v>137.69</v>
      </c>
    </row>
    <row r="3125" spans="1:35" x14ac:dyDescent="0.25">
      <c r="A3125" s="1">
        <v>42537</v>
      </c>
      <c r="AH3125" s="57">
        <v>138.04</v>
      </c>
      <c r="AI3125" s="54">
        <f>VLOOKUP(A3125,VQT_IV!A498:C2102,3,0)</f>
        <v>138.04</v>
      </c>
    </row>
    <row r="3126" spans="1:35" x14ac:dyDescent="0.25">
      <c r="A3126" s="1">
        <v>42538</v>
      </c>
      <c r="AH3126" s="57">
        <v>137.6</v>
      </c>
      <c r="AI3126" s="54">
        <f>VLOOKUP(A3126,VQT_IV!A499:C2103,3,0)</f>
        <v>137.6</v>
      </c>
    </row>
    <row r="3127" spans="1:35" x14ac:dyDescent="0.25">
      <c r="A3127" s="1">
        <v>42541</v>
      </c>
      <c r="AH3127" s="57">
        <v>138.11000000000001</v>
      </c>
      <c r="AI3127" s="54">
        <f>VLOOKUP(A3127,VQT_IV!A500:C2104,3,0)</f>
        <v>138.11000000000001</v>
      </c>
    </row>
    <row r="3128" spans="1:35" x14ac:dyDescent="0.25">
      <c r="A3128" s="1">
        <v>42542</v>
      </c>
      <c r="AH3128" s="57">
        <v>138.52000000000001</v>
      </c>
      <c r="AI3128" s="54">
        <f>VLOOKUP(A3128,VQT_IV!A501:C2105,3,0)</f>
        <v>138.52000000000001</v>
      </c>
    </row>
    <row r="3129" spans="1:35" x14ac:dyDescent="0.25">
      <c r="A3129" s="1">
        <v>42543</v>
      </c>
      <c r="AH3129" s="57">
        <v>138.41</v>
      </c>
      <c r="AI3129" s="54">
        <f>VLOOKUP(A3129,VQT_IV!A502:C2106,3,0)</f>
        <v>138.41</v>
      </c>
    </row>
    <row r="3130" spans="1:35" x14ac:dyDescent="0.25">
      <c r="A3130" s="1">
        <v>42544</v>
      </c>
      <c r="AH3130" s="57">
        <v>139.76</v>
      </c>
      <c r="AI3130" s="54">
        <f>VLOOKUP(A3130,VQT_IV!A503:C2107,3,0)</f>
        <v>139.76</v>
      </c>
    </row>
    <row r="3131" spans="1:35" x14ac:dyDescent="0.25">
      <c r="A3131" s="1">
        <v>42545</v>
      </c>
      <c r="AH3131" s="57">
        <v>136</v>
      </c>
      <c r="AI3131" s="54">
        <f>VLOOKUP(A3131,VQT_IV!A504:C2108,3,0)</f>
        <v>136</v>
      </c>
    </row>
    <row r="3132" spans="1:35" x14ac:dyDescent="0.25">
      <c r="A3132" s="1">
        <v>42548</v>
      </c>
      <c r="AH3132" s="57">
        <v>134.36000000000001</v>
      </c>
      <c r="AI3132" s="54">
        <f>VLOOKUP(A3132,VQT_IV!A505:C2109,3,0)</f>
        <v>134.36000000000001</v>
      </c>
    </row>
    <row r="3133" spans="1:35" x14ac:dyDescent="0.25">
      <c r="A3133" s="1">
        <v>42549</v>
      </c>
      <c r="AH3133" s="57">
        <v>132.66999999999999</v>
      </c>
      <c r="AI3133" s="54">
        <f>VLOOKUP(A3133,VQT_IV!A506:C2110,3,0)</f>
        <v>132.66999999999999</v>
      </c>
    </row>
    <row r="3134" spans="1:35" x14ac:dyDescent="0.25">
      <c r="A3134" s="1">
        <v>42550</v>
      </c>
      <c r="AH3134" s="57">
        <v>132.66</v>
      </c>
      <c r="AI3134" s="54">
        <f>VLOOKUP(A3134,VQT_IV!A507:C2111,3,0)</f>
        <v>132.66</v>
      </c>
    </row>
    <row r="3135" spans="1:35" x14ac:dyDescent="0.25">
      <c r="A3135" s="1">
        <v>42551</v>
      </c>
      <c r="AH3135" s="57">
        <v>132.66</v>
      </c>
      <c r="AI3135" s="54">
        <f>VLOOKUP(A3135,VQT_IV!A508:C2112,3,0)</f>
        <v>132.66</v>
      </c>
    </row>
    <row r="3136" spans="1:35" x14ac:dyDescent="0.25">
      <c r="A3136" s="1">
        <v>42552</v>
      </c>
      <c r="AH3136" s="57">
        <v>132.66</v>
      </c>
      <c r="AI3136" s="54">
        <f>VLOOKUP(A3136,VQT_IV!A509:C2113,3,0)</f>
        <v>132.66</v>
      </c>
    </row>
    <row r="3137" spans="1:35" x14ac:dyDescent="0.25">
      <c r="A3137" s="1">
        <v>42556</v>
      </c>
      <c r="AH3137" s="57">
        <v>132.65</v>
      </c>
      <c r="AI3137" s="54">
        <f>VLOOKUP(A3137,VQT_IV!A510:C2114,3,0)</f>
        <v>132.65</v>
      </c>
    </row>
    <row r="3138" spans="1:35" x14ac:dyDescent="0.25">
      <c r="A3138" s="1">
        <v>42557</v>
      </c>
      <c r="AH3138" s="57">
        <v>132.65</v>
      </c>
      <c r="AI3138" s="54">
        <f>VLOOKUP(A3138,VQT_IV!A511:C2115,3,0)</f>
        <v>132.65</v>
      </c>
    </row>
    <row r="3139" spans="1:35" x14ac:dyDescent="0.25">
      <c r="A3139" s="1">
        <v>42558</v>
      </c>
      <c r="AH3139" s="57">
        <v>132.41</v>
      </c>
      <c r="AI3139" s="54">
        <f>VLOOKUP(A3139,VQT_IV!A512:C2116,3,0)</f>
        <v>132.41</v>
      </c>
    </row>
    <row r="3140" spans="1:35" x14ac:dyDescent="0.25">
      <c r="A3140" s="1">
        <v>42559</v>
      </c>
      <c r="AH3140" s="57">
        <v>133.46</v>
      </c>
      <c r="AI3140" s="54">
        <f>VLOOKUP(A3140,VQT_IV!A513:C2117,3,0)</f>
        <v>133.46</v>
      </c>
    </row>
    <row r="3141" spans="1:35" x14ac:dyDescent="0.25">
      <c r="A3141" s="1">
        <v>42562</v>
      </c>
      <c r="AH3141" s="57">
        <v>133.80000000000001</v>
      </c>
      <c r="AI3141" s="54">
        <f>VLOOKUP(A3141,VQT_IV!A514:C2118,3,0)</f>
        <v>133.80000000000001</v>
      </c>
    </row>
    <row r="3142" spans="1:35" x14ac:dyDescent="0.25">
      <c r="A3142" s="1">
        <v>42563</v>
      </c>
      <c r="AH3142" s="57">
        <v>134.26</v>
      </c>
      <c r="AI3142" s="54">
        <f>VLOOKUP(A3142,VQT_IV!A515:C2119,3,0)</f>
        <v>134.26</v>
      </c>
    </row>
    <row r="3143" spans="1:35" x14ac:dyDescent="0.25">
      <c r="A3143" s="1">
        <v>42564</v>
      </c>
      <c r="AH3143" s="57">
        <v>134.26</v>
      </c>
      <c r="AI3143" s="54">
        <f>VLOOKUP(A3143,VQT_IV!A516:C2120,3,0)</f>
        <v>134.26</v>
      </c>
    </row>
    <row r="3144" spans="1:35" x14ac:dyDescent="0.25">
      <c r="A3144" s="1">
        <v>42565</v>
      </c>
      <c r="AH3144" s="57">
        <v>134.81</v>
      </c>
      <c r="AI3144" s="54">
        <f>VLOOKUP(A3144,VQT_IV!A517:C2121,3,0)</f>
        <v>134.81</v>
      </c>
    </row>
    <row r="3145" spans="1:35" x14ac:dyDescent="0.25">
      <c r="A3145" s="1">
        <v>42566</v>
      </c>
      <c r="AH3145" s="57">
        <v>134.82</v>
      </c>
      <c r="AI3145" s="54">
        <f>VLOOKUP(A3145,VQT_IV!A518:C2122,3,0)</f>
        <v>134.82</v>
      </c>
    </row>
    <row r="3146" spans="1:35" x14ac:dyDescent="0.25">
      <c r="A3146" s="1">
        <v>42569</v>
      </c>
      <c r="AH3146" s="57">
        <v>134.59</v>
      </c>
      <c r="AI3146" s="54">
        <f>VLOOKUP(A3146,VQT_IV!A519:C2123,3,0)</f>
        <v>134.59</v>
      </c>
    </row>
    <row r="3147" spans="1:35" x14ac:dyDescent="0.25">
      <c r="A3147" s="1">
        <v>42570</v>
      </c>
      <c r="AH3147" s="57">
        <v>134.38</v>
      </c>
      <c r="AI3147" s="54">
        <f>VLOOKUP(A3147,VQT_IV!A520:C2124,3,0)</f>
        <v>134.38</v>
      </c>
    </row>
    <row r="3148" spans="1:35" x14ac:dyDescent="0.25">
      <c r="A3148" s="1">
        <v>42571</v>
      </c>
      <c r="AH3148" s="57">
        <v>134.91</v>
      </c>
      <c r="AI3148" s="54">
        <f>VLOOKUP(A3148,VQT_IV!A521:C2125,3,0)</f>
        <v>134.91</v>
      </c>
    </row>
    <row r="3149" spans="1:35" x14ac:dyDescent="0.25">
      <c r="A3149" s="1">
        <v>42572</v>
      </c>
      <c r="AH3149" s="57">
        <v>134.51</v>
      </c>
      <c r="AI3149" s="54">
        <f>VLOOKUP(A3149,VQT_IV!A522:C2126,3,0)</f>
        <v>134.51</v>
      </c>
    </row>
    <row r="3150" spans="1:35" x14ac:dyDescent="0.25">
      <c r="A3150" s="1">
        <v>42573</v>
      </c>
      <c r="AH3150" s="57">
        <v>135.02000000000001</v>
      </c>
      <c r="AI3150" s="54">
        <f>VLOOKUP(A3150,VQT_IV!A523:C2127,3,0)</f>
        <v>135.02000000000001</v>
      </c>
    </row>
    <row r="3151" spans="1:35" x14ac:dyDescent="0.25">
      <c r="A3151" s="1">
        <v>42576</v>
      </c>
      <c r="AH3151" s="57">
        <v>134.6</v>
      </c>
      <c r="AI3151" s="54">
        <f>VLOOKUP(A3151,VQT_IV!A524:C2128,3,0)</f>
        <v>134.6</v>
      </c>
    </row>
    <row r="3152" spans="1:35" x14ac:dyDescent="0.25">
      <c r="A3152" s="1">
        <v>42577</v>
      </c>
      <c r="AH3152" s="57">
        <v>134.62</v>
      </c>
      <c r="AI3152" s="54">
        <f>VLOOKUP(A3152,VQT_IV!A525:C2129,3,0)</f>
        <v>134.62</v>
      </c>
    </row>
    <row r="3153" spans="1:35" x14ac:dyDescent="0.25">
      <c r="A3153" s="1">
        <v>42578</v>
      </c>
      <c r="AH3153" s="57">
        <v>134.38999999999999</v>
      </c>
      <c r="AI3153" s="54">
        <f>VLOOKUP(A3153,VQT_IV!A526:C2130,3,0)</f>
        <v>134.38999999999999</v>
      </c>
    </row>
    <row r="3154" spans="1:35" x14ac:dyDescent="0.25">
      <c r="A3154" s="1">
        <v>42579</v>
      </c>
      <c r="AH3154" s="57">
        <v>134.52000000000001</v>
      </c>
      <c r="AI3154" s="54">
        <f>VLOOKUP(A3154,VQT_IV!A527:C2131,3,0)</f>
        <v>134.52000000000001</v>
      </c>
    </row>
    <row r="3155" spans="1:35" x14ac:dyDescent="0.25">
      <c r="A3155" s="1">
        <v>42580</v>
      </c>
      <c r="AH3155" s="57">
        <v>134.62</v>
      </c>
      <c r="AI3155" s="54">
        <f>VLOOKUP(A3155,VQT_IV!A528:C2132,3,0)</f>
        <v>134.62</v>
      </c>
    </row>
    <row r="3156" spans="1:35" x14ac:dyDescent="0.25">
      <c r="A3156" s="1">
        <v>42583</v>
      </c>
      <c r="AH3156" s="57">
        <v>134.38999999999999</v>
      </c>
      <c r="AI3156" s="54">
        <f>VLOOKUP(A3156,VQT_IV!A529:C2133,3,0)</f>
        <v>134.38999999999999</v>
      </c>
    </row>
    <row r="3157" spans="1:35" x14ac:dyDescent="0.25">
      <c r="A3157" s="1">
        <v>42584</v>
      </c>
      <c r="AH3157" s="57">
        <v>133.68</v>
      </c>
      <c r="AI3157" s="54">
        <f>VLOOKUP(A3157,VQT_IV!A530:C2134,3,0)</f>
        <v>133.68</v>
      </c>
    </row>
    <row r="3158" spans="1:35" x14ac:dyDescent="0.25">
      <c r="A3158" s="1">
        <v>42585</v>
      </c>
      <c r="AH3158" s="57">
        <v>134.04</v>
      </c>
      <c r="AI3158" s="54">
        <f>VLOOKUP(A3158,VQT_IV!A531:C2135,3,0)</f>
        <v>134.04</v>
      </c>
    </row>
    <row r="3159" spans="1:35" x14ac:dyDescent="0.25">
      <c r="A3159" s="1">
        <v>42586</v>
      </c>
      <c r="AH3159" s="57">
        <v>134.01</v>
      </c>
      <c r="AI3159" s="54">
        <f>VLOOKUP(A3159,VQT_IV!A532:C2136,3,0)</f>
        <v>134.01</v>
      </c>
    </row>
    <row r="3160" spans="1:35" x14ac:dyDescent="0.25">
      <c r="A3160" s="1">
        <v>42587</v>
      </c>
      <c r="AH3160" s="57">
        <v>135.01</v>
      </c>
      <c r="AI3160" s="54">
        <f>VLOOKUP(A3160,VQT_IV!A533:C2137,3,0)</f>
        <v>135.01</v>
      </c>
    </row>
    <row r="3161" spans="1:35" x14ac:dyDescent="0.25">
      <c r="A3161" s="1">
        <v>42590</v>
      </c>
      <c r="AH3161" s="57">
        <v>134.83000000000001</v>
      </c>
      <c r="AI3161" s="54">
        <f>VLOOKUP(A3161,VQT_IV!A534:C2138,3,0)</f>
        <v>134.83000000000001</v>
      </c>
    </row>
    <row r="3162" spans="1:35" x14ac:dyDescent="0.25">
      <c r="A3162" s="1">
        <v>42591</v>
      </c>
      <c r="AH3162" s="57">
        <v>134.83000000000001</v>
      </c>
      <c r="AI3162" s="54">
        <f>VLOOKUP(A3162,VQT_IV!A535:C2139,3,0)</f>
        <v>134.83000000000001</v>
      </c>
    </row>
    <row r="3163" spans="1:35" x14ac:dyDescent="0.25">
      <c r="A3163" s="1">
        <v>42592</v>
      </c>
      <c r="AH3163" s="57">
        <v>134.58000000000001</v>
      </c>
      <c r="AI3163" s="54">
        <f>VLOOKUP(A3163,VQT_IV!A536:C2140,3,0)</f>
        <v>134.58000000000001</v>
      </c>
    </row>
    <row r="3164" spans="1:35" x14ac:dyDescent="0.25">
      <c r="A3164" s="1">
        <v>42593</v>
      </c>
      <c r="AH3164" s="57">
        <v>135.19</v>
      </c>
      <c r="AI3164" s="54">
        <f>VLOOKUP(A3164,VQT_IV!A537:C2141,3,0)</f>
        <v>135.19</v>
      </c>
    </row>
    <row r="3165" spans="1:35" x14ac:dyDescent="0.25">
      <c r="A3165" s="1">
        <v>42594</v>
      </c>
      <c r="AH3165" s="57">
        <v>135.06</v>
      </c>
      <c r="AI3165" s="54">
        <f>VLOOKUP(A3165,VQT_IV!A538:C2142,3,0)</f>
        <v>135.06</v>
      </c>
    </row>
    <row r="3166" spans="1:35" x14ac:dyDescent="0.25">
      <c r="A3166" s="1">
        <v>42597</v>
      </c>
      <c r="AH3166" s="57">
        <v>135.4</v>
      </c>
      <c r="AI3166" s="54">
        <f>VLOOKUP(A3166,VQT_IV!A539:C2143,3,0)</f>
        <v>135.4</v>
      </c>
    </row>
    <row r="3167" spans="1:35" x14ac:dyDescent="0.25">
      <c r="A3167" s="1">
        <v>42598</v>
      </c>
      <c r="AH3167" s="57">
        <v>134.81</v>
      </c>
      <c r="AI3167" s="54">
        <f>VLOOKUP(A3167,VQT_IV!A540:C2144,3,0)</f>
        <v>134.81</v>
      </c>
    </row>
    <row r="3168" spans="1:35" x14ac:dyDescent="0.25">
      <c r="A3168" s="1">
        <v>42599</v>
      </c>
      <c r="AH3168" s="57">
        <v>134.97999999999999</v>
      </c>
      <c r="AI3168" s="54">
        <f>VLOOKUP(A3168,VQT_IV!A541:C2145,3,0)</f>
        <v>134.97999999999999</v>
      </c>
    </row>
    <row r="3169" spans="1:35" x14ac:dyDescent="0.25">
      <c r="A3169" s="1">
        <v>42600</v>
      </c>
      <c r="AH3169" s="57">
        <v>135.21</v>
      </c>
      <c r="AI3169" s="54">
        <f>VLOOKUP(A3169,VQT_IV!A542:C2146,3,0)</f>
        <v>135.21</v>
      </c>
    </row>
    <row r="3170" spans="1:35" x14ac:dyDescent="0.25">
      <c r="A3170" s="1">
        <v>42601</v>
      </c>
      <c r="AH3170" s="57">
        <v>135.06</v>
      </c>
      <c r="AI3170" s="54">
        <f>VLOOKUP(A3170,VQT_IV!A543:C2147,3,0)</f>
        <v>135.06</v>
      </c>
    </row>
    <row r="3171" spans="1:35" x14ac:dyDescent="0.25">
      <c r="A3171" s="1">
        <v>42604</v>
      </c>
      <c r="AH3171" s="57">
        <v>134.99</v>
      </c>
      <c r="AI3171" s="54">
        <f>VLOOKUP(A3171,VQT_IV!A544:C2148,3,0)</f>
        <v>134.99</v>
      </c>
    </row>
    <row r="3172" spans="1:35" x14ac:dyDescent="0.25">
      <c r="A3172" s="1">
        <v>42605</v>
      </c>
      <c r="AH3172" s="57">
        <v>135.24</v>
      </c>
      <c r="AI3172" s="54">
        <f>VLOOKUP(A3172,VQT_IV!A545:C2149,3,0)</f>
        <v>135.24</v>
      </c>
    </row>
    <row r="3173" spans="1:35" x14ac:dyDescent="0.25">
      <c r="A3173" s="1">
        <v>42606</v>
      </c>
      <c r="AH3173" s="57">
        <v>134.63999999999999</v>
      </c>
      <c r="AI3173" s="54">
        <f>VLOOKUP(A3173,VQT_IV!A546:C2150,3,0)</f>
        <v>134.63999999999999</v>
      </c>
    </row>
    <row r="3174" spans="1:35" x14ac:dyDescent="0.25">
      <c r="A3174" s="1">
        <v>42607</v>
      </c>
      <c r="AH3174" s="57">
        <v>134.43</v>
      </c>
      <c r="AI3174" s="54">
        <f>VLOOKUP(A3174,VQT_IV!A547:C2151,3,0)</f>
        <v>134.43</v>
      </c>
    </row>
    <row r="3175" spans="1:35" x14ac:dyDescent="0.25">
      <c r="A3175" s="1">
        <v>42608</v>
      </c>
      <c r="AH3175" s="57">
        <v>134.25</v>
      </c>
      <c r="AI3175" s="54">
        <f>VLOOKUP(A3175,VQT_IV!A548:C2152,3,0)</f>
        <v>134.25</v>
      </c>
    </row>
    <row r="3176" spans="1:35" x14ac:dyDescent="0.25">
      <c r="A3176" s="1">
        <v>42611</v>
      </c>
      <c r="AH3176" s="57">
        <v>134.86000000000001</v>
      </c>
      <c r="AI3176" s="54">
        <f>VLOOKUP(A3176,VQT_IV!A549:C2153,3,0)</f>
        <v>134.86000000000001</v>
      </c>
    </row>
    <row r="3177" spans="1:35" x14ac:dyDescent="0.25">
      <c r="A3177" s="1">
        <v>42612</v>
      </c>
      <c r="AH3177" s="57">
        <v>134.6</v>
      </c>
      <c r="AI3177" s="54">
        <f>VLOOKUP(A3177,VQT_IV!A550:C2154,3,0)</f>
        <v>134.6</v>
      </c>
    </row>
    <row r="3178" spans="1:35" x14ac:dyDescent="0.25">
      <c r="A3178" s="1">
        <v>42613</v>
      </c>
      <c r="AH3178" s="57">
        <v>134.31</v>
      </c>
      <c r="AI3178" s="54">
        <f>VLOOKUP(A3178,VQT_IV!A551:C2155,3,0)</f>
        <v>134.31</v>
      </c>
    </row>
    <row r="3179" spans="1:35" x14ac:dyDescent="0.25">
      <c r="A3179" s="1">
        <v>42614</v>
      </c>
      <c r="AH3179" s="57">
        <v>134.30000000000001</v>
      </c>
      <c r="AI3179" s="54">
        <f>VLOOKUP(A3179,VQT_IV!A552:C2156,3,0)</f>
        <v>134.30000000000001</v>
      </c>
    </row>
    <row r="3180" spans="1:35" x14ac:dyDescent="0.25">
      <c r="A3180" s="1">
        <v>42615</v>
      </c>
      <c r="AH3180" s="57">
        <v>134.75</v>
      </c>
      <c r="AI3180" s="54">
        <f>VLOOKUP(A3180,VQT_IV!A553:C2157,3,0)</f>
        <v>134.75</v>
      </c>
    </row>
    <row r="3181" spans="1:35" x14ac:dyDescent="0.25">
      <c r="A3181" s="1">
        <v>42619</v>
      </c>
      <c r="AH3181" s="57">
        <v>135.01</v>
      </c>
      <c r="AI3181" s="54">
        <f>VLOOKUP(A3181,VQT_IV!A554:C2158,3,0)</f>
        <v>135.01</v>
      </c>
    </row>
    <row r="3182" spans="1:35" x14ac:dyDescent="0.25">
      <c r="A3182" s="1">
        <v>42620</v>
      </c>
      <c r="AH3182" s="57">
        <v>135</v>
      </c>
      <c r="AI3182" s="54">
        <f>VLOOKUP(A3182,VQT_IV!A555:C2159,3,0)</f>
        <v>135</v>
      </c>
    </row>
    <row r="3183" spans="1:35" x14ac:dyDescent="0.25">
      <c r="A3183" s="1">
        <v>42621</v>
      </c>
      <c r="AH3183" s="57">
        <v>134.74</v>
      </c>
      <c r="AI3183" s="54">
        <f>VLOOKUP(A3183,VQT_IV!A556:C2160,3,0)</f>
        <v>134.74</v>
      </c>
    </row>
    <row r="3184" spans="1:35" x14ac:dyDescent="0.25">
      <c r="A3184" s="1">
        <v>42622</v>
      </c>
      <c r="AH3184" s="57">
        <v>133.85</v>
      </c>
      <c r="AI3184" s="54">
        <f>VLOOKUP(A3184,VQT_IV!A557:C2161,3,0)</f>
        <v>133.85</v>
      </c>
    </row>
    <row r="3185" spans="1:35" x14ac:dyDescent="0.25">
      <c r="A3185" s="1">
        <v>42625</v>
      </c>
      <c r="AH3185" s="57">
        <v>135.57</v>
      </c>
      <c r="AI3185" s="54">
        <f>VLOOKUP(A3185,VQT_IV!A558:C2162,3,0)</f>
        <v>135.57</v>
      </c>
    </row>
    <row r="3186" spans="1:35" x14ac:dyDescent="0.25">
      <c r="A3186" s="1">
        <v>42626</v>
      </c>
      <c r="AH3186" s="57">
        <v>133.99</v>
      </c>
      <c r="AI3186" s="54">
        <f>VLOOKUP(A3186,VQT_IV!A559:C2163,3,0)</f>
        <v>133.99</v>
      </c>
    </row>
    <row r="3187" spans="1:35" x14ac:dyDescent="0.25">
      <c r="A3187" s="1">
        <v>42627</v>
      </c>
      <c r="AH3187" s="57">
        <v>134.33000000000001</v>
      </c>
      <c r="AI3187" s="54">
        <f>VLOOKUP(A3187,VQT_IV!A560:C2164,3,0)</f>
        <v>134.33000000000001</v>
      </c>
    </row>
    <row r="3188" spans="1:35" x14ac:dyDescent="0.25">
      <c r="A3188" s="1">
        <v>42628</v>
      </c>
      <c r="AH3188" s="57">
        <v>135.03</v>
      </c>
      <c r="AI3188" s="54">
        <f>VLOOKUP(A3188,VQT_IV!A561:C2165,3,0)</f>
        <v>135.03</v>
      </c>
    </row>
    <row r="3189" spans="1:35" x14ac:dyDescent="0.25">
      <c r="A3189" s="1">
        <v>42629</v>
      </c>
      <c r="AH3189" s="57">
        <v>134.01</v>
      </c>
      <c r="AI3189" s="54">
        <f>VLOOKUP(A3189,VQT_IV!A562:C2166,3,0)</f>
        <v>134.01</v>
      </c>
    </row>
    <row r="3190" spans="1:35" x14ac:dyDescent="0.25">
      <c r="A3190" s="1">
        <v>42632</v>
      </c>
      <c r="AH3190" s="57">
        <v>133.69999999999999</v>
      </c>
      <c r="AI3190" s="54">
        <f>VLOOKUP(A3190,VQT_IV!A563:C2167,3,0)</f>
        <v>133.69999999999999</v>
      </c>
    </row>
    <row r="3191" spans="1:35" x14ac:dyDescent="0.25">
      <c r="A3191" s="1">
        <v>42633</v>
      </c>
      <c r="AH3191" s="57">
        <v>133.96</v>
      </c>
      <c r="AI3191" s="54">
        <f>VLOOKUP(A3191,VQT_IV!A564:C2168,3,0)</f>
        <v>133.96</v>
      </c>
    </row>
    <row r="3192" spans="1:35" x14ac:dyDescent="0.25">
      <c r="A3192" s="1">
        <v>42634</v>
      </c>
      <c r="AH3192" s="57">
        <v>134.24</v>
      </c>
      <c r="AI3192" s="54">
        <f>VLOOKUP(A3192,VQT_IV!A565:C2169,3,0)</f>
        <v>134.24</v>
      </c>
    </row>
    <row r="3193" spans="1:35" x14ac:dyDescent="0.25">
      <c r="A3193" s="1">
        <v>42635</v>
      </c>
      <c r="AH3193" s="57">
        <v>134.41</v>
      </c>
      <c r="AI3193" s="54">
        <f>VLOOKUP(A3193,VQT_IV!A566:C2170,3,0)</f>
        <v>134.41</v>
      </c>
    </row>
    <row r="3194" spans="1:35" x14ac:dyDescent="0.25">
      <c r="A3194" s="1">
        <v>42636</v>
      </c>
      <c r="AH3194" s="57">
        <v>133.91999999999999</v>
      </c>
      <c r="AI3194" s="54">
        <f>VLOOKUP(A3194,VQT_IV!A567:C2171,3,0)</f>
        <v>133.91999999999999</v>
      </c>
    </row>
    <row r="3195" spans="1:35" x14ac:dyDescent="0.25">
      <c r="A3195" s="1">
        <v>42639</v>
      </c>
      <c r="AH3195" s="57">
        <v>133.76</v>
      </c>
      <c r="AI3195" s="54">
        <f>VLOOKUP(A3195,VQT_IV!A568:C2172,3,0)</f>
        <v>133.76</v>
      </c>
    </row>
    <row r="3196" spans="1:35" x14ac:dyDescent="0.25">
      <c r="A3196" s="1">
        <v>42640</v>
      </c>
      <c r="AH3196" s="57">
        <v>133.97</v>
      </c>
      <c r="AI3196" s="54">
        <f>VLOOKUP(A3196,VQT_IV!A569:C2173,3,0)</f>
        <v>133.97</v>
      </c>
    </row>
    <row r="3197" spans="1:35" x14ac:dyDescent="0.25">
      <c r="A3197" s="1">
        <v>42641</v>
      </c>
      <c r="AH3197" s="57">
        <v>134.41</v>
      </c>
      <c r="AI3197" s="54">
        <f>VLOOKUP(A3197,VQT_IV!A570:C2174,3,0)</f>
        <v>134.41</v>
      </c>
    </row>
    <row r="3198" spans="1:35" x14ac:dyDescent="0.25">
      <c r="A3198" s="1">
        <v>42642</v>
      </c>
      <c r="AH3198" s="57">
        <v>133.78</v>
      </c>
      <c r="AI3198" s="54">
        <f>VLOOKUP(A3198,VQT_IV!A571:C2175,3,0)</f>
        <v>133.78</v>
      </c>
    </row>
    <row r="3199" spans="1:35" x14ac:dyDescent="0.25">
      <c r="A3199" s="1">
        <v>42643</v>
      </c>
      <c r="AH3199" s="57">
        <v>134.63</v>
      </c>
      <c r="AI3199" s="54">
        <f>VLOOKUP(A3199,VQT_IV!A572:C2176,3,0)</f>
        <v>134.63</v>
      </c>
    </row>
    <row r="3200" spans="1:35" x14ac:dyDescent="0.25">
      <c r="A3200" s="1">
        <v>42646</v>
      </c>
      <c r="AH3200" s="57">
        <v>134.04</v>
      </c>
      <c r="AI3200" s="54">
        <f>VLOOKUP(A3200,VQT_IV!A573:C2177,3,0)</f>
        <v>134.04</v>
      </c>
    </row>
    <row r="3201" spans="1:35" x14ac:dyDescent="0.25">
      <c r="A3201" s="1">
        <v>42647</v>
      </c>
      <c r="AH3201" s="57">
        <v>133.32</v>
      </c>
      <c r="AI3201" s="54">
        <f>VLOOKUP(A3201,VQT_IV!A574:C2178,3,0)</f>
        <v>133.32</v>
      </c>
    </row>
    <row r="3202" spans="1:35" x14ac:dyDescent="0.25">
      <c r="A3202" s="1">
        <v>42648</v>
      </c>
      <c r="AH3202" s="57">
        <v>133.82</v>
      </c>
      <c r="AI3202" s="54">
        <f>VLOOKUP(A3202,VQT_IV!A575:C2179,3,0)</f>
        <v>133.82</v>
      </c>
    </row>
    <row r="3203" spans="1:35" x14ac:dyDescent="0.25">
      <c r="A3203" s="1">
        <v>42649</v>
      </c>
      <c r="AH3203" s="57">
        <v>133.75</v>
      </c>
      <c r="AI3203" s="54">
        <f>VLOOKUP(A3203,VQT_IV!A576:C2180,3,0)</f>
        <v>133.75</v>
      </c>
    </row>
    <row r="3204" spans="1:35" x14ac:dyDescent="0.25">
      <c r="A3204" s="1">
        <v>42650</v>
      </c>
      <c r="AH3204" s="57">
        <v>133.58000000000001</v>
      </c>
      <c r="AI3204" s="54">
        <f>VLOOKUP(A3204,VQT_IV!A577:C2181,3,0)</f>
        <v>133.58000000000001</v>
      </c>
    </row>
    <row r="3205" spans="1:35" x14ac:dyDescent="0.25">
      <c r="A3205" s="1">
        <v>42653</v>
      </c>
      <c r="AH3205" s="57">
        <v>134.07</v>
      </c>
      <c r="AI3205" s="54">
        <f>VLOOKUP(A3205,VQT_IV!A578:C2182,3,0)</f>
        <v>134.07</v>
      </c>
    </row>
    <row r="3206" spans="1:35" x14ac:dyDescent="0.25">
      <c r="A3206" s="1">
        <v>42654</v>
      </c>
      <c r="AH3206" s="57">
        <v>132.61000000000001</v>
      </c>
      <c r="AI3206" s="54">
        <f>VLOOKUP(A3206,VQT_IV!A579:C2183,3,0)</f>
        <v>132.61000000000001</v>
      </c>
    </row>
    <row r="3207" spans="1:35" x14ac:dyDescent="0.25">
      <c r="A3207" s="1">
        <v>42655</v>
      </c>
      <c r="AH3207" s="57">
        <v>132.83000000000001</v>
      </c>
      <c r="AI3207" s="54">
        <f>VLOOKUP(A3207,VQT_IV!A580:C2184,3,0)</f>
        <v>132.83000000000001</v>
      </c>
    </row>
    <row r="3208" spans="1:35" x14ac:dyDescent="0.25">
      <c r="A3208" s="1">
        <v>42656</v>
      </c>
      <c r="AH3208" s="57">
        <v>132.5</v>
      </c>
      <c r="AI3208" s="54">
        <f>VLOOKUP(A3208,VQT_IV!A581:C2185,3,0)</f>
        <v>132.5</v>
      </c>
    </row>
    <row r="3209" spans="1:35" x14ac:dyDescent="0.25">
      <c r="A3209" s="1">
        <v>42657</v>
      </c>
      <c r="AH3209" s="57">
        <v>132.35</v>
      </c>
      <c r="AI3209" s="54">
        <f>VLOOKUP(A3209,VQT_IV!A582:C2186,3,0)</f>
        <v>132.35</v>
      </c>
    </row>
    <row r="3210" spans="1:35" x14ac:dyDescent="0.25">
      <c r="A3210" s="1">
        <v>42660</v>
      </c>
      <c r="AH3210" s="57">
        <v>131.91</v>
      </c>
      <c r="AI3210" s="54">
        <f>VLOOKUP(A3210,VQT_IV!A583:C2187,3,0)</f>
        <v>131.91</v>
      </c>
    </row>
    <row r="3211" spans="1:35" x14ac:dyDescent="0.25">
      <c r="A3211" s="1">
        <v>42661</v>
      </c>
      <c r="AH3211" s="57">
        <v>132.6</v>
      </c>
      <c r="AI3211" s="54">
        <f>VLOOKUP(A3211,VQT_IV!A584:C2188,3,0)</f>
        <v>132.6</v>
      </c>
    </row>
    <row r="3212" spans="1:35" x14ac:dyDescent="0.25">
      <c r="A3212" s="1">
        <v>42662</v>
      </c>
      <c r="AH3212" s="57">
        <v>132.79</v>
      </c>
      <c r="AI3212" s="54">
        <f>VLOOKUP(A3212,VQT_IV!A585:C2189,3,0)</f>
        <v>132.79</v>
      </c>
    </row>
    <row r="3213" spans="1:35" x14ac:dyDescent="0.25">
      <c r="A3213" s="1">
        <v>42663</v>
      </c>
      <c r="AH3213" s="57">
        <v>132.56</v>
      </c>
      <c r="AI3213" s="54">
        <f>VLOOKUP(A3213,VQT_IV!A586:C2190,3,0)</f>
        <v>132.56</v>
      </c>
    </row>
    <row r="3214" spans="1:35" x14ac:dyDescent="0.25">
      <c r="A3214" s="1">
        <v>42664</v>
      </c>
      <c r="AH3214" s="57">
        <v>132.5</v>
      </c>
      <c r="AI3214" s="54">
        <f>VLOOKUP(A3214,VQT_IV!A587:C2191,3,0)</f>
        <v>132.5</v>
      </c>
    </row>
    <row r="3215" spans="1:35" x14ac:dyDescent="0.25">
      <c r="A3215" s="1">
        <v>42667</v>
      </c>
      <c r="AH3215" s="57">
        <v>132.97</v>
      </c>
      <c r="AI3215" s="54">
        <f>VLOOKUP(A3215,VQT_IV!A588:C2192,3,0)</f>
        <v>132.97</v>
      </c>
    </row>
    <row r="3216" spans="1:35" x14ac:dyDescent="0.25">
      <c r="A3216" s="1">
        <v>42668</v>
      </c>
      <c r="AH3216" s="57">
        <v>132.54</v>
      </c>
      <c r="AI3216" s="54">
        <f>VLOOKUP(A3216,VQT_IV!A589:C2193,3,0)</f>
        <v>132.54</v>
      </c>
    </row>
    <row r="3217" spans="1:35" x14ac:dyDescent="0.25">
      <c r="A3217" s="1">
        <v>42669</v>
      </c>
      <c r="AH3217" s="57">
        <v>132.38999999999999</v>
      </c>
      <c r="AI3217" s="54">
        <f>VLOOKUP(A3217,VQT_IV!A590:C2194,3,0)</f>
        <v>132.38999999999999</v>
      </c>
    </row>
    <row r="3218" spans="1:35" x14ac:dyDescent="0.25">
      <c r="A3218" s="1">
        <v>42670</v>
      </c>
      <c r="AH3218" s="57">
        <v>132.1</v>
      </c>
      <c r="AI3218" s="54">
        <f>VLOOKUP(A3218,VQT_IV!A591:C2195,3,0)</f>
        <v>132.1</v>
      </c>
    </row>
    <row r="3219" spans="1:35" x14ac:dyDescent="0.25">
      <c r="A3219" s="1">
        <v>42671</v>
      </c>
      <c r="AH3219" s="57">
        <v>131.79</v>
      </c>
      <c r="AI3219" s="54">
        <f>VLOOKUP(A3219,VQT_IV!A592:C2196,3,0)</f>
        <v>131.79</v>
      </c>
    </row>
    <row r="3220" spans="1:35" x14ac:dyDescent="0.25">
      <c r="A3220" s="1">
        <v>42674</v>
      </c>
      <c r="AH3220" s="57">
        <v>131.86000000000001</v>
      </c>
      <c r="AI3220" s="54">
        <f>VLOOKUP(A3220,VQT_IV!A593:C2197,3,0)</f>
        <v>131.86000000000001</v>
      </c>
    </row>
    <row r="3221" spans="1:35" x14ac:dyDescent="0.25">
      <c r="A3221" s="1">
        <v>42675</v>
      </c>
      <c r="AH3221" s="57">
        <v>131.09</v>
      </c>
      <c r="AI3221" s="54">
        <f>VLOOKUP(A3221,VQT_IV!A594:C2198,3,0)</f>
        <v>131.09</v>
      </c>
    </row>
    <row r="3222" spans="1:35" x14ac:dyDescent="0.25">
      <c r="A3222" s="1">
        <v>42676</v>
      </c>
      <c r="AH3222" s="57">
        <v>130.36000000000001</v>
      </c>
      <c r="AI3222" s="54">
        <f>VLOOKUP(A3222,VQT_IV!A595:C2199,3,0)</f>
        <v>130.36000000000001</v>
      </c>
    </row>
    <row r="3223" spans="1:35" x14ac:dyDescent="0.25">
      <c r="A3223" s="1">
        <v>42677</v>
      </c>
      <c r="AH3223" s="57">
        <v>130.02000000000001</v>
      </c>
      <c r="AI3223" s="54">
        <f>VLOOKUP(A3223,VQT_IV!A596:C2200,3,0)</f>
        <v>130.02000000000001</v>
      </c>
    </row>
    <row r="3224" spans="1:35" x14ac:dyDescent="0.25">
      <c r="A3224" s="1">
        <v>42678</v>
      </c>
      <c r="AH3224" s="57">
        <v>129.78</v>
      </c>
      <c r="AI3224" s="54">
        <f>VLOOKUP(A3224,VQT_IV!A597:C2201,3,0)</f>
        <v>129.78</v>
      </c>
    </row>
    <row r="3225" spans="1:35" x14ac:dyDescent="0.25">
      <c r="A3225" s="1">
        <v>42681</v>
      </c>
      <c r="AH3225" s="57">
        <v>132.12</v>
      </c>
      <c r="AI3225" s="54">
        <f>VLOOKUP(A3225,VQT_IV!A598:C2202,3,0)</f>
        <v>132.12</v>
      </c>
    </row>
    <row r="3226" spans="1:35" x14ac:dyDescent="0.25">
      <c r="A3226" s="1">
        <v>42682</v>
      </c>
      <c r="AH3226" s="57">
        <v>132.66</v>
      </c>
      <c r="AI3226" s="54">
        <f>VLOOKUP(A3226,VQT_IV!A599:C2203,3,0)</f>
        <v>132.66</v>
      </c>
    </row>
    <row r="3227" spans="1:35" x14ac:dyDescent="0.25">
      <c r="A3227" s="1">
        <v>42683</v>
      </c>
      <c r="AH3227" s="57">
        <v>133.25</v>
      </c>
      <c r="AI3227" s="54">
        <f>VLOOKUP(A3227,VQT_IV!A600:C2204,3,0)</f>
        <v>133.25</v>
      </c>
    </row>
    <row r="3228" spans="1:35" x14ac:dyDescent="0.25">
      <c r="A3228" s="1">
        <v>42684</v>
      </c>
      <c r="AH3228" s="57">
        <v>133.94999999999999</v>
      </c>
      <c r="AI3228" s="54">
        <f>VLOOKUP(A3228,VQT_IV!A601:C2205,3,0)</f>
        <v>133.94999999999999</v>
      </c>
    </row>
    <row r="3229" spans="1:35" x14ac:dyDescent="0.25">
      <c r="A3229" s="1">
        <v>42685</v>
      </c>
      <c r="AH3229" s="57">
        <v>133.62</v>
      </c>
      <c r="AI3229" s="54">
        <f>VLOOKUP(A3229,VQT_IV!A602:C2206,3,0)</f>
        <v>133.62</v>
      </c>
    </row>
    <row r="3230" spans="1:35" x14ac:dyDescent="0.25">
      <c r="A3230" s="1">
        <v>42688</v>
      </c>
      <c r="AH3230" s="57">
        <v>133.58000000000001</v>
      </c>
      <c r="AI3230" s="54">
        <f>VLOOKUP(A3230,VQT_IV!A603:C2207,3,0)</f>
        <v>133.58000000000001</v>
      </c>
    </row>
    <row r="3231" spans="1:35" x14ac:dyDescent="0.25">
      <c r="A3231" s="1">
        <v>42689</v>
      </c>
      <c r="AH3231" s="57">
        <v>134.41999999999999</v>
      </c>
      <c r="AI3231" s="54">
        <f>VLOOKUP(A3231,VQT_IV!A604:C2208,3,0)</f>
        <v>134.41999999999999</v>
      </c>
    </row>
    <row r="3232" spans="1:35" x14ac:dyDescent="0.25">
      <c r="A3232" s="1">
        <v>42690</v>
      </c>
      <c r="AH3232" s="57">
        <v>134.32</v>
      </c>
      <c r="AI3232" s="54">
        <f>VLOOKUP(A3232,VQT_IV!A605:C2209,3,0)</f>
        <v>134.32</v>
      </c>
    </row>
    <row r="3233" spans="1:35" x14ac:dyDescent="0.25">
      <c r="A3233" s="1">
        <v>42691</v>
      </c>
      <c r="AH3233" s="57">
        <v>134.41999999999999</v>
      </c>
      <c r="AI3233" s="54">
        <f>VLOOKUP(A3233,VQT_IV!A606:C2210,3,0)</f>
        <v>134.41999999999999</v>
      </c>
    </row>
    <row r="3234" spans="1:35" x14ac:dyDescent="0.25">
      <c r="A3234" s="1">
        <v>42692</v>
      </c>
      <c r="AH3234" s="57">
        <v>134.1</v>
      </c>
      <c r="AI3234" s="54">
        <f>VLOOKUP(A3234,VQT_IV!A607:C2211,3,0)</f>
        <v>134.1</v>
      </c>
    </row>
    <row r="3235" spans="1:35" x14ac:dyDescent="0.25">
      <c r="A3235" s="1">
        <v>42695</v>
      </c>
      <c r="AH3235" s="57">
        <v>134.57</v>
      </c>
      <c r="AI3235" s="54">
        <f>VLOOKUP(A3235,VQT_IV!A608:C2212,3,0)</f>
        <v>134.57</v>
      </c>
    </row>
    <row r="3236" spans="1:35" x14ac:dyDescent="0.25">
      <c r="A3236" s="1">
        <v>42696</v>
      </c>
      <c r="AH3236" s="57">
        <v>134.79</v>
      </c>
      <c r="AI3236" s="54">
        <f>VLOOKUP(A3236,VQT_IV!A609:C2213,3,0)</f>
        <v>134.79</v>
      </c>
    </row>
    <row r="3237" spans="1:35" x14ac:dyDescent="0.25">
      <c r="A3237" s="1">
        <v>42697</v>
      </c>
      <c r="AH3237" s="57">
        <v>134.91</v>
      </c>
      <c r="AI3237" s="54">
        <f>VLOOKUP(A3237,VQT_IV!A610:C2214,3,0)</f>
        <v>134.91</v>
      </c>
    </row>
    <row r="3238" spans="1:35" x14ac:dyDescent="0.25">
      <c r="A3238" s="1">
        <v>42699</v>
      </c>
      <c r="AH3238" s="57">
        <v>135.27000000000001</v>
      </c>
      <c r="AI3238" s="54">
        <f>VLOOKUP(A3238,VQT_IV!A611:C2215,3,0)</f>
        <v>135.27000000000001</v>
      </c>
    </row>
    <row r="3239" spans="1:35" x14ac:dyDescent="0.25">
      <c r="A3239" s="1">
        <v>42702</v>
      </c>
      <c r="AH3239" s="57">
        <v>134.72999999999999</v>
      </c>
      <c r="AI3239" s="54">
        <f>VLOOKUP(A3239,VQT_IV!A612:C2216,3,0)</f>
        <v>134.72999999999999</v>
      </c>
    </row>
    <row r="3240" spans="1:35" x14ac:dyDescent="0.25">
      <c r="A3240" s="1">
        <v>42703</v>
      </c>
      <c r="AH3240" s="57">
        <v>134.9</v>
      </c>
      <c r="AI3240" s="54">
        <f>VLOOKUP(A3240,VQT_IV!A613:C2217,3,0)</f>
        <v>134.9</v>
      </c>
    </row>
    <row r="3241" spans="1:35" x14ac:dyDescent="0.25">
      <c r="A3241" s="1">
        <v>42704</v>
      </c>
      <c r="AH3241" s="57">
        <v>134.62</v>
      </c>
      <c r="AI3241" s="54">
        <f>VLOOKUP(A3241,VQT_IV!A614:C2218,3,0)</f>
        <v>134.62</v>
      </c>
    </row>
    <row r="3242" spans="1:35" x14ac:dyDescent="0.25">
      <c r="A3242" s="1">
        <v>42705</v>
      </c>
      <c r="AH3242" s="57">
        <v>134.26</v>
      </c>
      <c r="AI3242" s="54">
        <f>VLOOKUP(A3242,VQT_IV!A615:C2219,3,0)</f>
        <v>134.26</v>
      </c>
    </row>
    <row r="3243" spans="1:35" x14ac:dyDescent="0.25">
      <c r="A3243" s="1">
        <v>42706</v>
      </c>
      <c r="AH3243" s="57">
        <v>134.32</v>
      </c>
      <c r="AI3243" s="54">
        <f>VLOOKUP(A3243,VQT_IV!A616:C2220,3,0)</f>
        <v>134.32</v>
      </c>
    </row>
    <row r="3244" spans="1:35" x14ac:dyDescent="0.25">
      <c r="A3244" s="1">
        <v>42709</v>
      </c>
      <c r="AH3244" s="57">
        <v>134.81</v>
      </c>
      <c r="AI3244" s="54">
        <f>VLOOKUP(A3244,VQT_IV!A617:C2221,3,0)</f>
        <v>134.81</v>
      </c>
    </row>
    <row r="3245" spans="1:35" x14ac:dyDescent="0.25">
      <c r="A3245" s="1">
        <v>42710</v>
      </c>
      <c r="AH3245" s="57">
        <v>135.18</v>
      </c>
      <c r="AI3245" s="54">
        <f>VLOOKUP(A3245,VQT_IV!A618:C2222,3,0)</f>
        <v>135.18</v>
      </c>
    </row>
    <row r="3246" spans="1:35" x14ac:dyDescent="0.25">
      <c r="A3246" s="1">
        <v>42711</v>
      </c>
      <c r="AH3246" s="57">
        <v>136.97</v>
      </c>
      <c r="AI3246" s="54">
        <f>VLOOKUP(A3246,VQT_IV!A619:C2223,3,0)</f>
        <v>136.97</v>
      </c>
    </row>
    <row r="3247" spans="1:35" x14ac:dyDescent="0.25">
      <c r="A3247" s="1">
        <v>42712</v>
      </c>
      <c r="AH3247" s="57">
        <v>137.28</v>
      </c>
      <c r="AI3247" s="54">
        <f>VLOOKUP(A3247,VQT_IV!A620:C2224,3,0)</f>
        <v>137.28</v>
      </c>
    </row>
    <row r="3248" spans="1:35" x14ac:dyDescent="0.25">
      <c r="A3248" s="1">
        <v>42713</v>
      </c>
      <c r="AH3248" s="57">
        <v>138</v>
      </c>
      <c r="AI3248" s="54">
        <f>VLOOKUP(A3248,VQT_IV!A621:C2225,3,0)</f>
        <v>138</v>
      </c>
    </row>
    <row r="3249" spans="1:35" x14ac:dyDescent="0.25">
      <c r="A3249" s="1">
        <v>42716</v>
      </c>
      <c r="AH3249" s="57">
        <v>137.93</v>
      </c>
      <c r="AI3249" s="54">
        <f>VLOOKUP(A3249,VQT_IV!A622:C2226,3,0)</f>
        <v>137.93</v>
      </c>
    </row>
    <row r="3250" spans="1:35" x14ac:dyDescent="0.25">
      <c r="A3250" s="1">
        <v>42717</v>
      </c>
      <c r="AH3250" s="57">
        <v>138.80000000000001</v>
      </c>
      <c r="AI3250" s="54">
        <f>VLOOKUP(A3250,VQT_IV!A623:C2227,3,0)</f>
        <v>138.80000000000001</v>
      </c>
    </row>
    <row r="3251" spans="1:35" x14ac:dyDescent="0.25">
      <c r="A3251" s="1">
        <v>42718</v>
      </c>
      <c r="AH3251" s="57">
        <v>137.69</v>
      </c>
      <c r="AI3251" s="54">
        <f>VLOOKUP(A3251,VQT_IV!A624:C2228,3,0)</f>
        <v>137.69</v>
      </c>
    </row>
    <row r="3252" spans="1:35" x14ac:dyDescent="0.25">
      <c r="A3252" s="1">
        <v>42719</v>
      </c>
      <c r="AH3252" s="57">
        <v>138.15</v>
      </c>
      <c r="AI3252" s="54">
        <f>VLOOKUP(A3252,VQT_IV!A625:C2229,3,0)</f>
        <v>138.15</v>
      </c>
    </row>
    <row r="3253" spans="1:35" x14ac:dyDescent="0.25">
      <c r="A3253" s="1">
        <v>42720</v>
      </c>
      <c r="AH3253" s="57">
        <v>137.88</v>
      </c>
      <c r="AI3253" s="54">
        <f>VLOOKUP(A3253,VQT_IV!A626:C2230,3,0)</f>
        <v>137.88</v>
      </c>
    </row>
    <row r="3254" spans="1:35" x14ac:dyDescent="0.25">
      <c r="A3254" s="1">
        <v>42723</v>
      </c>
      <c r="AH3254" s="57">
        <v>138.02000000000001</v>
      </c>
      <c r="AI3254" s="54">
        <f>VLOOKUP(A3254,VQT_IV!A627:C2231,3,0)</f>
        <v>138.02000000000001</v>
      </c>
    </row>
    <row r="3255" spans="1:35" x14ac:dyDescent="0.25">
      <c r="A3255" s="1">
        <v>42724</v>
      </c>
      <c r="AH3255" s="57">
        <v>138.47</v>
      </c>
      <c r="AI3255" s="54">
        <f>VLOOKUP(A3255,VQT_IV!A628:C2232,3,0)</f>
        <v>138.47</v>
      </c>
    </row>
    <row r="3256" spans="1:35" x14ac:dyDescent="0.25">
      <c r="A3256" s="1">
        <v>42725</v>
      </c>
      <c r="AH3256" s="57">
        <v>138.09</v>
      </c>
      <c r="AI3256" s="54">
        <f>VLOOKUP(A3256,VQT_IV!A629:C2233,3,0)</f>
        <v>138.09</v>
      </c>
    </row>
    <row r="3257" spans="1:35" x14ac:dyDescent="0.25">
      <c r="A3257" s="1">
        <v>42726</v>
      </c>
      <c r="AH3257" s="57">
        <v>137.91</v>
      </c>
      <c r="AI3257" s="54">
        <f>VLOOKUP(A3257,VQT_IV!A630:C2234,3,0)</f>
        <v>137.91</v>
      </c>
    </row>
    <row r="3258" spans="1:35" x14ac:dyDescent="0.25">
      <c r="A3258" s="1">
        <v>42727</v>
      </c>
      <c r="AH3258" s="57">
        <v>138.09</v>
      </c>
      <c r="AI3258" s="54">
        <f>VLOOKUP(A3258,VQT_IV!A631:C2235,3,0)</f>
        <v>138.09</v>
      </c>
    </row>
    <row r="3259" spans="1:35" x14ac:dyDescent="0.25">
      <c r="A3259" s="1">
        <v>42731</v>
      </c>
      <c r="AH3259" s="57">
        <v>138.31</v>
      </c>
      <c r="AI3259" s="54">
        <f>VLOOKUP(A3259,VQT_IV!A632:C2236,3,0)</f>
        <v>138.31</v>
      </c>
    </row>
    <row r="3260" spans="1:35" x14ac:dyDescent="0.25">
      <c r="A3260" s="1">
        <v>42732</v>
      </c>
      <c r="AH3260" s="57">
        <v>137.35</v>
      </c>
      <c r="AI3260" s="54">
        <f>VLOOKUP(A3260,VQT_IV!A633:C2237,3,0)</f>
        <v>137.35</v>
      </c>
    </row>
    <row r="3261" spans="1:35" x14ac:dyDescent="0.25">
      <c r="A3261" s="1">
        <v>42733</v>
      </c>
      <c r="AH3261" s="57">
        <v>137.35</v>
      </c>
      <c r="AI3261" s="54">
        <f>VLOOKUP(A3261,VQT_IV!A634:C2238,3,0)</f>
        <v>137.35</v>
      </c>
    </row>
    <row r="3262" spans="1:35" x14ac:dyDescent="0.25">
      <c r="A3262" s="1">
        <v>42734</v>
      </c>
      <c r="AH3262" s="57">
        <v>136.79</v>
      </c>
      <c r="AI3262" s="54">
        <f>VLOOKUP(A3262,VQT_IV!A635:C2239,3,0)</f>
        <v>136.79</v>
      </c>
    </row>
    <row r="3263" spans="1:35" x14ac:dyDescent="0.25">
      <c r="A3263" s="1">
        <v>42738</v>
      </c>
      <c r="AH3263" s="57">
        <v>137.65</v>
      </c>
      <c r="AI3263" s="54">
        <f>VLOOKUP(A3263,VQT_IV!A636:C2240,3,0)</f>
        <v>137.65</v>
      </c>
    </row>
    <row r="3264" spans="1:35" x14ac:dyDescent="0.25">
      <c r="A3264" s="1">
        <v>42739</v>
      </c>
      <c r="AH3264" s="57">
        <v>138.31</v>
      </c>
      <c r="AI3264" s="54">
        <f>VLOOKUP(A3264,VQT_IV!A637:C2241,3,0)</f>
        <v>138.31</v>
      </c>
    </row>
    <row r="3265" spans="1:35" x14ac:dyDescent="0.25">
      <c r="A3265" s="1">
        <v>42740</v>
      </c>
      <c r="AH3265" s="57">
        <v>138.16</v>
      </c>
      <c r="AI3265" s="54">
        <f>VLOOKUP(A3265,VQT_IV!A638:C2242,3,0)</f>
        <v>138.16</v>
      </c>
    </row>
    <row r="3266" spans="1:35" x14ac:dyDescent="0.25">
      <c r="A3266" s="1">
        <v>42741</v>
      </c>
      <c r="AH3266" s="57">
        <v>138.63999999999999</v>
      </c>
      <c r="AI3266" s="54">
        <f>VLOOKUP(A3266,VQT_IV!A639:C2243,3,0)</f>
        <v>138.63999999999999</v>
      </c>
    </row>
    <row r="3267" spans="1:35" x14ac:dyDescent="0.25">
      <c r="A3267" s="1">
        <v>42744</v>
      </c>
      <c r="AH3267" s="57">
        <v>138.13</v>
      </c>
      <c r="AI3267" s="54">
        <f>VLOOKUP(A3267,VQT_IV!A640:C2244,3,0)</f>
        <v>138.13</v>
      </c>
    </row>
    <row r="3268" spans="1:35" x14ac:dyDescent="0.25">
      <c r="A3268" s="1">
        <v>42745</v>
      </c>
      <c r="AH3268" s="57">
        <v>138.11000000000001</v>
      </c>
      <c r="AI3268" s="54">
        <f>VLOOKUP(A3268,VQT_IV!A641:C2245,3,0)</f>
        <v>138.11000000000001</v>
      </c>
    </row>
    <row r="3269" spans="1:35" x14ac:dyDescent="0.25">
      <c r="A3269" s="1">
        <v>42746</v>
      </c>
      <c r="AH3269" s="57">
        <v>138.44</v>
      </c>
      <c r="AI3269" s="54">
        <f>VLOOKUP(A3269,VQT_IV!A642:C2246,3,0)</f>
        <v>138.44</v>
      </c>
    </row>
    <row r="3270" spans="1:35" x14ac:dyDescent="0.25">
      <c r="A3270" s="1">
        <v>42747</v>
      </c>
      <c r="AH3270" s="57">
        <v>138.16999999999999</v>
      </c>
      <c r="AI3270" s="54">
        <f>VLOOKUP(A3270,VQT_IV!A643:C2247,3,0)</f>
        <v>138.16999999999999</v>
      </c>
    </row>
    <row r="3271" spans="1:35" x14ac:dyDescent="0.25">
      <c r="A3271" s="1">
        <v>42748</v>
      </c>
      <c r="AH3271" s="57">
        <v>138.38</v>
      </c>
      <c r="AI3271" s="54">
        <f>VLOOKUP(A3271,VQT_IV!A644:C2248,3,0)</f>
        <v>138.38</v>
      </c>
    </row>
    <row r="3272" spans="1:35" x14ac:dyDescent="0.25">
      <c r="A3272" s="1">
        <v>42752</v>
      </c>
      <c r="AI3272" s="54" t="e">
        <f>VLOOKUP(A3272,VQT_IV!A645:C2249,3,0)</f>
        <v>#N/A</v>
      </c>
    </row>
    <row r="3273" spans="1:35" x14ac:dyDescent="0.25">
      <c r="A3273" s="1">
        <v>42753</v>
      </c>
      <c r="AI3273" s="54" t="e">
        <f>VLOOKUP(A3273,VQT_IV!A646:C2250,3,0)</f>
        <v>#N/A</v>
      </c>
    </row>
    <row r="3274" spans="1:35" x14ac:dyDescent="0.25">
      <c r="A3274" s="1">
        <v>42754</v>
      </c>
      <c r="AI3274" s="54" t="e">
        <f>VLOOKUP(A3274,VQT_IV!A647:C2251,3,0)</f>
        <v>#N/A</v>
      </c>
    </row>
    <row r="3275" spans="1:35" x14ac:dyDescent="0.25">
      <c r="A3275" s="1">
        <v>42755</v>
      </c>
      <c r="AI3275" s="54" t="e">
        <f>VLOOKUP(A3275,VQT_IV!A648:C2252,3,0)</f>
        <v>#N/A</v>
      </c>
    </row>
    <row r="3276" spans="1:35" x14ac:dyDescent="0.25">
      <c r="A3276" s="1">
        <v>42758</v>
      </c>
      <c r="AI3276" s="54" t="e">
        <f>VLOOKUP(A3276,VQT_IV!A649:C2253,3,0)</f>
        <v>#N/A</v>
      </c>
    </row>
    <row r="3277" spans="1:35" x14ac:dyDescent="0.25">
      <c r="A3277" s="1">
        <v>42759</v>
      </c>
      <c r="AI3277" s="54" t="e">
        <f>VLOOKUP(A3277,VQT_IV!A650:C2254,3,0)</f>
        <v>#N/A</v>
      </c>
    </row>
    <row r="3278" spans="1:35" x14ac:dyDescent="0.25">
      <c r="A3278" s="1">
        <v>42760</v>
      </c>
      <c r="AI3278" s="54" t="e">
        <f>VLOOKUP(A3278,VQT_IV!A651:C2255,3,0)</f>
        <v>#N/A</v>
      </c>
    </row>
    <row r="3279" spans="1:35" x14ac:dyDescent="0.25">
      <c r="A3279" s="1">
        <v>42761</v>
      </c>
      <c r="AI3279" s="54" t="e">
        <f>VLOOKUP(A3279,VQT_IV!A652:C2256,3,0)</f>
        <v>#N/A</v>
      </c>
    </row>
    <row r="3280" spans="1:35" x14ac:dyDescent="0.25">
      <c r="A3280" s="1">
        <v>42762</v>
      </c>
      <c r="AI3280" s="54" t="e">
        <f>VLOOKUP(A3280,VQT_IV!A653:C2257,3,0)</f>
        <v>#N/A</v>
      </c>
    </row>
    <row r="3281" spans="1:35" x14ac:dyDescent="0.25">
      <c r="A3281" s="1">
        <v>42765</v>
      </c>
      <c r="AI3281" s="54" t="e">
        <f>VLOOKUP(A3281,VQT_IV!A654:C2258,3,0)</f>
        <v>#N/A</v>
      </c>
    </row>
    <row r="3282" spans="1:35" x14ac:dyDescent="0.25">
      <c r="A3282" s="1">
        <v>42766</v>
      </c>
      <c r="AI3282" s="54" t="e">
        <f>VLOOKUP(A3282,VQT_IV!A655:C2259,3,0)</f>
        <v>#N/A</v>
      </c>
    </row>
    <row r="3283" spans="1:35" x14ac:dyDescent="0.25">
      <c r="A3283" s="1">
        <v>42767</v>
      </c>
    </row>
    <row r="3284" spans="1:35" x14ac:dyDescent="0.25">
      <c r="A3284" s="1">
        <v>42768</v>
      </c>
    </row>
    <row r="3285" spans="1:35" x14ac:dyDescent="0.25">
      <c r="A3285" s="1">
        <v>42769</v>
      </c>
    </row>
    <row r="3286" spans="1:35" x14ac:dyDescent="0.25">
      <c r="A3286" s="1">
        <v>42772</v>
      </c>
    </row>
    <row r="3287" spans="1:35" x14ac:dyDescent="0.25">
      <c r="A3287" s="1">
        <v>42773</v>
      </c>
    </row>
    <row r="3288" spans="1:35" x14ac:dyDescent="0.25">
      <c r="A3288" s="1">
        <v>42774</v>
      </c>
    </row>
    <row r="3289" spans="1:35" x14ac:dyDescent="0.25">
      <c r="A3289" s="1">
        <v>42775</v>
      </c>
    </row>
    <row r="3290" spans="1:35" x14ac:dyDescent="0.25">
      <c r="A3290" s="1">
        <v>42776</v>
      </c>
    </row>
    <row r="3291" spans="1:35" x14ac:dyDescent="0.25">
      <c r="A3291" s="1">
        <v>42779</v>
      </c>
    </row>
    <row r="3292" spans="1:35" x14ac:dyDescent="0.25">
      <c r="A3292" s="1">
        <v>42780</v>
      </c>
    </row>
    <row r="3293" spans="1:35" x14ac:dyDescent="0.25">
      <c r="A3293" s="1">
        <v>42781</v>
      </c>
    </row>
    <row r="3294" spans="1:35" x14ac:dyDescent="0.25">
      <c r="A3294" s="1">
        <v>42782</v>
      </c>
    </row>
    <row r="3295" spans="1:35" x14ac:dyDescent="0.25">
      <c r="A3295" s="1">
        <v>42783</v>
      </c>
    </row>
    <row r="3296" spans="1:35" x14ac:dyDescent="0.25">
      <c r="A3296" s="1">
        <v>42787</v>
      </c>
    </row>
    <row r="3297" spans="1:1" x14ac:dyDescent="0.25">
      <c r="A3297" s="1">
        <v>42788</v>
      </c>
    </row>
    <row r="3298" spans="1:1" x14ac:dyDescent="0.25">
      <c r="A3298" s="1">
        <v>42789</v>
      </c>
    </row>
    <row r="3299" spans="1:1" x14ac:dyDescent="0.25">
      <c r="A3299" s="1">
        <v>42790</v>
      </c>
    </row>
    <row r="3300" spans="1:1" x14ac:dyDescent="0.25">
      <c r="A3300" s="1">
        <v>42793</v>
      </c>
    </row>
    <row r="3301" spans="1:1" x14ac:dyDescent="0.25">
      <c r="A3301" s="1">
        <v>42794</v>
      </c>
    </row>
    <row r="3302" spans="1:1" x14ac:dyDescent="0.25">
      <c r="A3302" s="1">
        <v>42795</v>
      </c>
    </row>
    <row r="3303" spans="1:1" x14ac:dyDescent="0.25">
      <c r="A3303" s="1">
        <v>42796</v>
      </c>
    </row>
    <row r="3304" spans="1:1" x14ac:dyDescent="0.25">
      <c r="A3304" s="1">
        <v>42797</v>
      </c>
    </row>
    <row r="3305" spans="1:1" x14ac:dyDescent="0.25">
      <c r="A3305" s="1">
        <v>42800</v>
      </c>
    </row>
    <row r="3306" spans="1:1" x14ac:dyDescent="0.25">
      <c r="A3306" s="1">
        <v>42801</v>
      </c>
    </row>
    <row r="3307" spans="1:1" x14ac:dyDescent="0.25">
      <c r="A3307" s="1">
        <v>42802</v>
      </c>
    </row>
    <row r="3308" spans="1:1" x14ac:dyDescent="0.25">
      <c r="A3308" s="1">
        <v>42803</v>
      </c>
    </row>
    <row r="3309" spans="1:1" x14ac:dyDescent="0.25">
      <c r="A3309" s="1">
        <v>42804</v>
      </c>
    </row>
    <row r="3310" spans="1:1" x14ac:dyDescent="0.25">
      <c r="A3310" s="1">
        <v>42807</v>
      </c>
    </row>
    <row r="3311" spans="1:1" x14ac:dyDescent="0.25">
      <c r="A3311" s="1">
        <v>42808</v>
      </c>
    </row>
    <row r="3312" spans="1:1" x14ac:dyDescent="0.25">
      <c r="A3312" s="1">
        <v>42809</v>
      </c>
    </row>
    <row r="3313" spans="1:1" x14ac:dyDescent="0.25">
      <c r="A3313" s="1">
        <v>42810</v>
      </c>
    </row>
    <row r="3314" spans="1:1" x14ac:dyDescent="0.25">
      <c r="A3314" s="1">
        <v>42811</v>
      </c>
    </row>
    <row r="3315" spans="1:1" x14ac:dyDescent="0.25">
      <c r="A3315" s="1">
        <v>42814</v>
      </c>
    </row>
    <row r="3316" spans="1:1" x14ac:dyDescent="0.25">
      <c r="A3316" s="1">
        <v>42815</v>
      </c>
    </row>
    <row r="3317" spans="1:1" x14ac:dyDescent="0.25">
      <c r="A3317" s="1">
        <v>42816</v>
      </c>
    </row>
    <row r="3318" spans="1:1" x14ac:dyDescent="0.25">
      <c r="A3318" s="1">
        <v>42817</v>
      </c>
    </row>
    <row r="3319" spans="1:1" x14ac:dyDescent="0.25">
      <c r="A3319" s="1">
        <v>42818</v>
      </c>
    </row>
    <row r="3320" spans="1:1" x14ac:dyDescent="0.25">
      <c r="A3320" s="1">
        <v>42821</v>
      </c>
    </row>
    <row r="3321" spans="1:1" x14ac:dyDescent="0.25">
      <c r="A3321" s="1">
        <v>42822</v>
      </c>
    </row>
    <row r="3322" spans="1:1" x14ac:dyDescent="0.25">
      <c r="A3322" s="1">
        <v>42823</v>
      </c>
    </row>
    <row r="3323" spans="1:1" x14ac:dyDescent="0.25">
      <c r="A3323" s="1">
        <v>42824</v>
      </c>
    </row>
    <row r="3324" spans="1:1" x14ac:dyDescent="0.25">
      <c r="A3324" s="1">
        <v>42825</v>
      </c>
    </row>
    <row r="3325" spans="1:1" x14ac:dyDescent="0.25">
      <c r="A3325" s="1">
        <v>42828</v>
      </c>
    </row>
    <row r="3326" spans="1:1" x14ac:dyDescent="0.25">
      <c r="A3326" s="1">
        <v>42829</v>
      </c>
    </row>
    <row r="3327" spans="1:1" x14ac:dyDescent="0.25">
      <c r="A3327" s="1">
        <v>42830</v>
      </c>
    </row>
    <row r="3328" spans="1:1" x14ac:dyDescent="0.25">
      <c r="A3328" s="1">
        <v>42831</v>
      </c>
    </row>
    <row r="3329" spans="1:1" x14ac:dyDescent="0.25">
      <c r="A3329" s="1">
        <v>42832</v>
      </c>
    </row>
    <row r="3330" spans="1:1" x14ac:dyDescent="0.25">
      <c r="A3330" s="1">
        <v>42835</v>
      </c>
    </row>
    <row r="3331" spans="1:1" x14ac:dyDescent="0.25">
      <c r="A3331" s="1">
        <v>42836</v>
      </c>
    </row>
    <row r="3332" spans="1:1" x14ac:dyDescent="0.25">
      <c r="A3332" s="1">
        <v>42837</v>
      </c>
    </row>
    <row r="3333" spans="1:1" x14ac:dyDescent="0.25">
      <c r="A3333" s="1">
        <v>42838</v>
      </c>
    </row>
    <row r="3334" spans="1:1" x14ac:dyDescent="0.25">
      <c r="A3334" s="1">
        <v>42842</v>
      </c>
    </row>
    <row r="3335" spans="1:1" x14ac:dyDescent="0.25">
      <c r="A3335" s="1">
        <v>42843</v>
      </c>
    </row>
    <row r="3336" spans="1:1" x14ac:dyDescent="0.25">
      <c r="A3336" s="1">
        <v>42844</v>
      </c>
    </row>
    <row r="3337" spans="1:1" x14ac:dyDescent="0.25">
      <c r="A3337" s="1">
        <v>42845</v>
      </c>
    </row>
    <row r="3338" spans="1:1" x14ac:dyDescent="0.25">
      <c r="A3338" s="1">
        <v>42846</v>
      </c>
    </row>
    <row r="3339" spans="1:1" x14ac:dyDescent="0.25">
      <c r="A3339" s="1">
        <v>42849</v>
      </c>
    </row>
    <row r="3340" spans="1:1" x14ac:dyDescent="0.25">
      <c r="A3340" s="1">
        <v>42850</v>
      </c>
    </row>
    <row r="3341" spans="1:1" x14ac:dyDescent="0.25">
      <c r="A3341" s="1">
        <v>42851</v>
      </c>
    </row>
    <row r="3342" spans="1:1" x14ac:dyDescent="0.25">
      <c r="A3342" s="1">
        <v>42852</v>
      </c>
    </row>
    <row r="3343" spans="1:1" x14ac:dyDescent="0.25">
      <c r="A3343" s="1">
        <v>42853</v>
      </c>
    </row>
    <row r="3344" spans="1:1" x14ac:dyDescent="0.25">
      <c r="A3344" s="1">
        <v>42856</v>
      </c>
    </row>
    <row r="3345" spans="1:1" x14ac:dyDescent="0.25">
      <c r="A3345" s="1">
        <v>42857</v>
      </c>
    </row>
    <row r="3346" spans="1:1" x14ac:dyDescent="0.25">
      <c r="A3346" s="1">
        <v>42858</v>
      </c>
    </row>
    <row r="3347" spans="1:1" x14ac:dyDescent="0.25">
      <c r="A3347" s="1">
        <v>42859</v>
      </c>
    </row>
    <row r="3348" spans="1:1" x14ac:dyDescent="0.25">
      <c r="A3348" s="1">
        <v>42860</v>
      </c>
    </row>
    <row r="3349" spans="1:1" x14ac:dyDescent="0.25">
      <c r="A3349" s="1">
        <v>42863</v>
      </c>
    </row>
    <row r="3350" spans="1:1" x14ac:dyDescent="0.25">
      <c r="A3350" s="1">
        <v>42864</v>
      </c>
    </row>
    <row r="3351" spans="1:1" x14ac:dyDescent="0.25">
      <c r="A3351" s="1">
        <v>42865</v>
      </c>
    </row>
    <row r="3352" spans="1:1" x14ac:dyDescent="0.25">
      <c r="A3352" s="1">
        <v>42866</v>
      </c>
    </row>
    <row r="3353" spans="1:1" x14ac:dyDescent="0.25">
      <c r="A3353" s="1">
        <v>42867</v>
      </c>
    </row>
    <row r="3354" spans="1:1" x14ac:dyDescent="0.25">
      <c r="A3354" s="1">
        <v>42870</v>
      </c>
    </row>
    <row r="3355" spans="1:1" x14ac:dyDescent="0.25">
      <c r="A3355" s="1">
        <v>42871</v>
      </c>
    </row>
    <row r="3356" spans="1:1" x14ac:dyDescent="0.25">
      <c r="A3356" s="1">
        <v>42872</v>
      </c>
    </row>
    <row r="3357" spans="1:1" x14ac:dyDescent="0.25">
      <c r="A3357" s="1">
        <v>42873</v>
      </c>
    </row>
    <row r="3358" spans="1:1" x14ac:dyDescent="0.25">
      <c r="A3358" s="1">
        <v>42874</v>
      </c>
    </row>
    <row r="3359" spans="1:1" x14ac:dyDescent="0.25">
      <c r="A3359" s="1">
        <v>42877</v>
      </c>
    </row>
    <row r="3360" spans="1:1" x14ac:dyDescent="0.25">
      <c r="A3360" s="1">
        <v>42878</v>
      </c>
    </row>
    <row r="3361" spans="1:1" x14ac:dyDescent="0.25">
      <c r="A3361" s="1">
        <v>42879</v>
      </c>
    </row>
    <row r="3362" spans="1:1" x14ac:dyDescent="0.25">
      <c r="A3362" s="1">
        <v>42880</v>
      </c>
    </row>
    <row r="3363" spans="1:1" x14ac:dyDescent="0.25">
      <c r="A3363" s="1">
        <v>42881</v>
      </c>
    </row>
    <row r="3364" spans="1:1" x14ac:dyDescent="0.25">
      <c r="A3364" s="1">
        <v>42885</v>
      </c>
    </row>
    <row r="3365" spans="1:1" x14ac:dyDescent="0.25">
      <c r="A3365" s="1">
        <v>42886</v>
      </c>
    </row>
    <row r="3366" spans="1:1" x14ac:dyDescent="0.25">
      <c r="A3366" s="1">
        <v>42887</v>
      </c>
    </row>
    <row r="3367" spans="1:1" x14ac:dyDescent="0.25">
      <c r="A3367" s="1">
        <v>42888</v>
      </c>
    </row>
    <row r="3368" spans="1:1" x14ac:dyDescent="0.25">
      <c r="A3368" s="1">
        <v>42891</v>
      </c>
    </row>
    <row r="3369" spans="1:1" x14ac:dyDescent="0.25">
      <c r="A3369" s="1">
        <v>42892</v>
      </c>
    </row>
    <row r="3370" spans="1:1" x14ac:dyDescent="0.25">
      <c r="A3370" s="1">
        <v>42893</v>
      </c>
    </row>
    <row r="3371" spans="1:1" x14ac:dyDescent="0.25">
      <c r="A3371" s="1">
        <v>42894</v>
      </c>
    </row>
    <row r="3372" spans="1:1" x14ac:dyDescent="0.25">
      <c r="A3372" s="1">
        <v>42895</v>
      </c>
    </row>
    <row r="3373" spans="1:1" x14ac:dyDescent="0.25">
      <c r="A3373" s="1">
        <v>42898</v>
      </c>
    </row>
    <row r="3374" spans="1:1" x14ac:dyDescent="0.25">
      <c r="A3374" s="1">
        <v>42899</v>
      </c>
    </row>
    <row r="3375" spans="1:1" x14ac:dyDescent="0.25">
      <c r="A3375" s="1">
        <v>42900</v>
      </c>
    </row>
    <row r="3376" spans="1:1" x14ac:dyDescent="0.25">
      <c r="A3376" s="1">
        <v>42901</v>
      </c>
    </row>
    <row r="3377" spans="1:1" x14ac:dyDescent="0.25">
      <c r="A3377" s="1">
        <v>42902</v>
      </c>
    </row>
    <row r="3378" spans="1:1" x14ac:dyDescent="0.25">
      <c r="A3378" s="1">
        <v>42905</v>
      </c>
    </row>
    <row r="3379" spans="1:1" x14ac:dyDescent="0.25">
      <c r="A3379" s="1">
        <v>42906</v>
      </c>
    </row>
    <row r="3380" spans="1:1" x14ac:dyDescent="0.25">
      <c r="A3380" s="1">
        <v>42907</v>
      </c>
    </row>
    <row r="3381" spans="1:1" x14ac:dyDescent="0.25">
      <c r="A3381" s="1">
        <v>42908</v>
      </c>
    </row>
    <row r="3382" spans="1:1" x14ac:dyDescent="0.25">
      <c r="A3382" s="1">
        <v>42909</v>
      </c>
    </row>
    <row r="3383" spans="1:1" x14ac:dyDescent="0.25">
      <c r="A3383" s="1">
        <v>42912</v>
      </c>
    </row>
    <row r="3384" spans="1:1" x14ac:dyDescent="0.25">
      <c r="A3384" s="1">
        <v>42913</v>
      </c>
    </row>
    <row r="3385" spans="1:1" x14ac:dyDescent="0.25">
      <c r="A3385" s="1">
        <v>42914</v>
      </c>
    </row>
    <row r="3386" spans="1:1" x14ac:dyDescent="0.25">
      <c r="A3386" s="1">
        <v>42915</v>
      </c>
    </row>
    <row r="3387" spans="1:1" x14ac:dyDescent="0.25">
      <c r="A3387" s="1">
        <v>42916</v>
      </c>
    </row>
    <row r="3388" spans="1:1" x14ac:dyDescent="0.25">
      <c r="A3388" s="1">
        <v>42919</v>
      </c>
    </row>
    <row r="3389" spans="1:1" x14ac:dyDescent="0.25">
      <c r="A3389" s="1">
        <v>42921</v>
      </c>
    </row>
    <row r="3390" spans="1:1" x14ac:dyDescent="0.25">
      <c r="A3390" s="1">
        <v>42922</v>
      </c>
    </row>
    <row r="3391" spans="1:1" x14ac:dyDescent="0.25">
      <c r="A3391" s="1">
        <v>42923</v>
      </c>
    </row>
    <row r="3392" spans="1:1" x14ac:dyDescent="0.25">
      <c r="A3392" s="1">
        <v>42926</v>
      </c>
    </row>
    <row r="3393" spans="1:1" x14ac:dyDescent="0.25">
      <c r="A3393" s="1">
        <v>42927</v>
      </c>
    </row>
    <row r="3394" spans="1:1" x14ac:dyDescent="0.25">
      <c r="A3394" s="1">
        <v>42928</v>
      </c>
    </row>
    <row r="3395" spans="1:1" x14ac:dyDescent="0.25">
      <c r="A3395" s="1">
        <v>42929</v>
      </c>
    </row>
    <row r="3396" spans="1:1" x14ac:dyDescent="0.25">
      <c r="A3396" s="1">
        <v>42930</v>
      </c>
    </row>
    <row r="3397" spans="1:1" x14ac:dyDescent="0.25">
      <c r="A3397" s="1">
        <v>42933</v>
      </c>
    </row>
    <row r="3398" spans="1:1" x14ac:dyDescent="0.25">
      <c r="A3398" s="1">
        <v>42934</v>
      </c>
    </row>
    <row r="3399" spans="1:1" x14ac:dyDescent="0.25">
      <c r="A3399" s="1">
        <v>42935</v>
      </c>
    </row>
    <row r="3400" spans="1:1" x14ac:dyDescent="0.25">
      <c r="A3400" s="1">
        <v>42936</v>
      </c>
    </row>
    <row r="3401" spans="1:1" x14ac:dyDescent="0.25">
      <c r="A3401" s="1">
        <v>42937</v>
      </c>
    </row>
    <row r="3402" spans="1:1" x14ac:dyDescent="0.25">
      <c r="A3402" s="1">
        <v>42940</v>
      </c>
    </row>
    <row r="3403" spans="1:1" x14ac:dyDescent="0.25">
      <c r="A3403" s="1">
        <v>42941</v>
      </c>
    </row>
    <row r="3404" spans="1:1" x14ac:dyDescent="0.25">
      <c r="A3404" s="1">
        <v>42942</v>
      </c>
    </row>
    <row r="3405" spans="1:1" x14ac:dyDescent="0.25">
      <c r="A3405" s="1">
        <v>42943</v>
      </c>
    </row>
    <row r="3406" spans="1:1" x14ac:dyDescent="0.25">
      <c r="A3406" s="1">
        <v>42944</v>
      </c>
    </row>
    <row r="3407" spans="1:1" x14ac:dyDescent="0.25">
      <c r="A3407" s="1">
        <v>42947</v>
      </c>
    </row>
    <row r="3408" spans="1:1" x14ac:dyDescent="0.25">
      <c r="A3408" s="1">
        <v>42948</v>
      </c>
    </row>
    <row r="3409" spans="1:1" x14ac:dyDescent="0.25">
      <c r="A3409" s="1">
        <v>42949</v>
      </c>
    </row>
    <row r="3410" spans="1:1" x14ac:dyDescent="0.25">
      <c r="A3410" s="1">
        <v>42950</v>
      </c>
    </row>
    <row r="3411" spans="1:1" x14ac:dyDescent="0.25">
      <c r="A3411" s="1">
        <v>42951</v>
      </c>
    </row>
    <row r="3412" spans="1:1" x14ac:dyDescent="0.25">
      <c r="A3412" s="1">
        <v>42954</v>
      </c>
    </row>
    <row r="3413" spans="1:1" x14ac:dyDescent="0.25">
      <c r="A3413" s="1">
        <v>42955</v>
      </c>
    </row>
    <row r="3414" spans="1:1" x14ac:dyDescent="0.25">
      <c r="A3414" s="1">
        <v>42956</v>
      </c>
    </row>
    <row r="3415" spans="1:1" x14ac:dyDescent="0.25">
      <c r="A3415" s="1">
        <v>42957</v>
      </c>
    </row>
    <row r="3416" spans="1:1" x14ac:dyDescent="0.25">
      <c r="A3416" s="1">
        <v>42958</v>
      </c>
    </row>
    <row r="3417" spans="1:1" x14ac:dyDescent="0.25">
      <c r="A3417" s="1">
        <v>42961</v>
      </c>
    </row>
    <row r="3418" spans="1:1" x14ac:dyDescent="0.25">
      <c r="A3418" s="1">
        <v>42962</v>
      </c>
    </row>
    <row r="3419" spans="1:1" x14ac:dyDescent="0.25">
      <c r="A3419" s="1">
        <v>42963</v>
      </c>
    </row>
    <row r="3420" spans="1:1" x14ac:dyDescent="0.25">
      <c r="A3420" s="1">
        <v>42964</v>
      </c>
    </row>
    <row r="3421" spans="1:1" x14ac:dyDescent="0.25">
      <c r="A3421" s="1">
        <v>42965</v>
      </c>
    </row>
    <row r="3422" spans="1:1" x14ac:dyDescent="0.25">
      <c r="A3422" s="1">
        <v>42968</v>
      </c>
    </row>
    <row r="3423" spans="1:1" x14ac:dyDescent="0.25">
      <c r="A3423" s="1">
        <v>42969</v>
      </c>
    </row>
    <row r="3424" spans="1:1" x14ac:dyDescent="0.25">
      <c r="A3424" s="1">
        <v>42970</v>
      </c>
    </row>
    <row r="3425" spans="1:1" x14ac:dyDescent="0.25">
      <c r="A3425" s="1">
        <v>42971</v>
      </c>
    </row>
    <row r="3426" spans="1:1" x14ac:dyDescent="0.25">
      <c r="A3426" s="1">
        <v>42972</v>
      </c>
    </row>
    <row r="3427" spans="1:1" x14ac:dyDescent="0.25">
      <c r="A3427" s="1">
        <v>42975</v>
      </c>
    </row>
    <row r="3428" spans="1:1" x14ac:dyDescent="0.25">
      <c r="A3428" s="1">
        <v>42976</v>
      </c>
    </row>
    <row r="3429" spans="1:1" x14ac:dyDescent="0.25">
      <c r="A3429" s="1">
        <v>42977</v>
      </c>
    </row>
    <row r="3430" spans="1:1" x14ac:dyDescent="0.25">
      <c r="A3430" s="1">
        <v>42978</v>
      </c>
    </row>
    <row r="3431" spans="1:1" x14ac:dyDescent="0.25">
      <c r="A3431" s="1">
        <v>42979</v>
      </c>
    </row>
    <row r="3432" spans="1:1" x14ac:dyDescent="0.25">
      <c r="A3432" s="1">
        <v>42983</v>
      </c>
    </row>
    <row r="3433" spans="1:1" x14ac:dyDescent="0.25">
      <c r="A3433" s="1">
        <v>42984</v>
      </c>
    </row>
    <row r="3434" spans="1:1" x14ac:dyDescent="0.25">
      <c r="A3434" s="1">
        <v>42985</v>
      </c>
    </row>
    <row r="3435" spans="1:1" x14ac:dyDescent="0.25">
      <c r="A3435" s="1">
        <v>42986</v>
      </c>
    </row>
    <row r="3436" spans="1:1" x14ac:dyDescent="0.25">
      <c r="A3436" s="1">
        <v>42989</v>
      </c>
    </row>
    <row r="3437" spans="1:1" x14ac:dyDescent="0.25">
      <c r="A3437" s="1">
        <v>42990</v>
      </c>
    </row>
    <row r="3438" spans="1:1" x14ac:dyDescent="0.25">
      <c r="A3438" s="1">
        <v>42991</v>
      </c>
    </row>
    <row r="3439" spans="1:1" x14ac:dyDescent="0.25">
      <c r="A3439" s="1">
        <v>42992</v>
      </c>
    </row>
    <row r="3440" spans="1:1" x14ac:dyDescent="0.25">
      <c r="A3440" s="1">
        <v>42993</v>
      </c>
    </row>
    <row r="3441" spans="1:1" x14ac:dyDescent="0.25">
      <c r="A3441" s="1">
        <v>42996</v>
      </c>
    </row>
    <row r="3442" spans="1:1" x14ac:dyDescent="0.25">
      <c r="A3442" s="1">
        <v>42997</v>
      </c>
    </row>
    <row r="3443" spans="1:1" x14ac:dyDescent="0.25">
      <c r="A3443" s="1">
        <v>42998</v>
      </c>
    </row>
    <row r="3444" spans="1:1" x14ac:dyDescent="0.25">
      <c r="A3444" s="1">
        <v>42999</v>
      </c>
    </row>
    <row r="3445" spans="1:1" x14ac:dyDescent="0.25">
      <c r="A3445" s="1">
        <v>43000</v>
      </c>
    </row>
    <row r="3446" spans="1:1" x14ac:dyDescent="0.25">
      <c r="A3446" s="1">
        <v>43003</v>
      </c>
    </row>
    <row r="3447" spans="1:1" x14ac:dyDescent="0.25">
      <c r="A3447" s="1">
        <v>43004</v>
      </c>
    </row>
    <row r="3448" spans="1:1" x14ac:dyDescent="0.25">
      <c r="A3448" s="1">
        <v>43005</v>
      </c>
    </row>
    <row r="3449" spans="1:1" x14ac:dyDescent="0.25">
      <c r="A3449" s="1">
        <v>43006</v>
      </c>
    </row>
    <row r="3450" spans="1:1" x14ac:dyDescent="0.25">
      <c r="A3450" s="1">
        <v>43007</v>
      </c>
    </row>
    <row r="3451" spans="1:1" x14ac:dyDescent="0.25">
      <c r="A3451" s="1">
        <v>43010</v>
      </c>
    </row>
    <row r="3452" spans="1:1" x14ac:dyDescent="0.25">
      <c r="A3452" s="1">
        <v>43011</v>
      </c>
    </row>
    <row r="3453" spans="1:1" x14ac:dyDescent="0.25">
      <c r="A3453" s="1">
        <v>43012</v>
      </c>
    </row>
    <row r="3454" spans="1:1" x14ac:dyDescent="0.25">
      <c r="A3454" s="1">
        <v>43013</v>
      </c>
    </row>
    <row r="3455" spans="1:1" x14ac:dyDescent="0.25">
      <c r="A3455" s="1">
        <v>43014</v>
      </c>
    </row>
    <row r="3456" spans="1:1" x14ac:dyDescent="0.25">
      <c r="A3456" s="1">
        <v>43017</v>
      </c>
    </row>
    <row r="3457" spans="1:1" x14ac:dyDescent="0.25">
      <c r="A3457" s="1">
        <v>43018</v>
      </c>
    </row>
    <row r="3458" spans="1:1" x14ac:dyDescent="0.25">
      <c r="A3458" s="1">
        <v>43019</v>
      </c>
    </row>
    <row r="3459" spans="1:1" x14ac:dyDescent="0.25">
      <c r="A3459" s="1">
        <v>43020</v>
      </c>
    </row>
    <row r="3460" spans="1:1" x14ac:dyDescent="0.25">
      <c r="A3460" s="1">
        <v>43021</v>
      </c>
    </row>
    <row r="3461" spans="1:1" x14ac:dyDescent="0.25">
      <c r="A3461" s="1">
        <v>43024</v>
      </c>
    </row>
    <row r="3462" spans="1:1" x14ac:dyDescent="0.25">
      <c r="A3462" s="1">
        <v>43025</v>
      </c>
    </row>
    <row r="3463" spans="1:1" x14ac:dyDescent="0.25">
      <c r="A3463" s="1">
        <v>43026</v>
      </c>
    </row>
    <row r="3464" spans="1:1" x14ac:dyDescent="0.25">
      <c r="A3464" s="1">
        <v>43027</v>
      </c>
    </row>
    <row r="3465" spans="1:1" x14ac:dyDescent="0.25">
      <c r="A3465" s="1">
        <v>43028</v>
      </c>
    </row>
    <row r="3466" spans="1:1" x14ac:dyDescent="0.25">
      <c r="A3466" s="1">
        <v>43031</v>
      </c>
    </row>
    <row r="3467" spans="1:1" x14ac:dyDescent="0.25">
      <c r="A3467" s="1">
        <v>43032</v>
      </c>
    </row>
    <row r="3468" spans="1:1" x14ac:dyDescent="0.25">
      <c r="A3468" s="1">
        <v>43033</v>
      </c>
    </row>
    <row r="3469" spans="1:1" x14ac:dyDescent="0.25">
      <c r="A3469" s="1">
        <v>43034</v>
      </c>
    </row>
    <row r="3470" spans="1:1" x14ac:dyDescent="0.25">
      <c r="A3470" s="1">
        <v>43035</v>
      </c>
    </row>
    <row r="3471" spans="1:1" x14ac:dyDescent="0.25">
      <c r="A3471" s="1">
        <v>43038</v>
      </c>
    </row>
    <row r="3472" spans="1:1" x14ac:dyDescent="0.25">
      <c r="A3472" s="1">
        <v>43039</v>
      </c>
    </row>
    <row r="3473" spans="1:1" x14ac:dyDescent="0.25">
      <c r="A3473" s="1">
        <v>43040</v>
      </c>
    </row>
    <row r="3474" spans="1:1" x14ac:dyDescent="0.25">
      <c r="A3474" s="1">
        <v>43041</v>
      </c>
    </row>
    <row r="3475" spans="1:1" x14ac:dyDescent="0.25">
      <c r="A3475" s="1">
        <v>43042</v>
      </c>
    </row>
    <row r="3476" spans="1:1" x14ac:dyDescent="0.25">
      <c r="A3476" s="1">
        <v>43045</v>
      </c>
    </row>
    <row r="3477" spans="1:1" x14ac:dyDescent="0.25">
      <c r="A3477" s="1">
        <v>43046</v>
      </c>
    </row>
    <row r="3478" spans="1:1" x14ac:dyDescent="0.25">
      <c r="A3478" s="1">
        <v>43047</v>
      </c>
    </row>
    <row r="3479" spans="1:1" x14ac:dyDescent="0.25">
      <c r="A3479" s="1">
        <v>43048</v>
      </c>
    </row>
    <row r="3480" spans="1:1" x14ac:dyDescent="0.25">
      <c r="A3480" s="1">
        <v>43049</v>
      </c>
    </row>
    <row r="3481" spans="1:1" x14ac:dyDescent="0.25">
      <c r="A3481" s="1">
        <v>43052</v>
      </c>
    </row>
    <row r="3482" spans="1:1" x14ac:dyDescent="0.25">
      <c r="A3482" s="1">
        <v>43053</v>
      </c>
    </row>
    <row r="3483" spans="1:1" x14ac:dyDescent="0.25">
      <c r="A3483" s="1">
        <v>43054</v>
      </c>
    </row>
    <row r="3484" spans="1:1" x14ac:dyDescent="0.25">
      <c r="A3484" s="1">
        <v>43055</v>
      </c>
    </row>
    <row r="3485" spans="1:1" x14ac:dyDescent="0.25">
      <c r="A3485" s="1">
        <v>43056</v>
      </c>
    </row>
    <row r="3486" spans="1:1" x14ac:dyDescent="0.25">
      <c r="A3486" s="1">
        <v>43059</v>
      </c>
    </row>
    <row r="3487" spans="1:1" x14ac:dyDescent="0.25">
      <c r="A3487" s="1">
        <v>43060</v>
      </c>
    </row>
    <row r="3488" spans="1:1" x14ac:dyDescent="0.25">
      <c r="A3488" s="1">
        <v>43061</v>
      </c>
    </row>
    <row r="3489" spans="1:1" x14ac:dyDescent="0.25">
      <c r="A3489" s="1">
        <v>43063</v>
      </c>
    </row>
    <row r="3490" spans="1:1" x14ac:dyDescent="0.25">
      <c r="A3490" s="1">
        <v>43066</v>
      </c>
    </row>
    <row r="3491" spans="1:1" x14ac:dyDescent="0.25">
      <c r="A3491" s="1">
        <v>43067</v>
      </c>
    </row>
    <row r="3492" spans="1:1" x14ac:dyDescent="0.25">
      <c r="A3492" s="1">
        <v>43068</v>
      </c>
    </row>
    <row r="3493" spans="1:1" x14ac:dyDescent="0.25">
      <c r="A3493" s="1">
        <v>43069</v>
      </c>
    </row>
    <row r="3494" spans="1:1" x14ac:dyDescent="0.25">
      <c r="A3494" s="1">
        <v>43070</v>
      </c>
    </row>
    <row r="3495" spans="1:1" x14ac:dyDescent="0.25">
      <c r="A3495" s="1">
        <v>43073</v>
      </c>
    </row>
    <row r="3496" spans="1:1" x14ac:dyDescent="0.25">
      <c r="A3496" s="1">
        <v>43074</v>
      </c>
    </row>
    <row r="3497" spans="1:1" x14ac:dyDescent="0.25">
      <c r="A3497" s="1">
        <v>43075</v>
      </c>
    </row>
    <row r="3498" spans="1:1" x14ac:dyDescent="0.25">
      <c r="A3498" s="1">
        <v>43076</v>
      </c>
    </row>
    <row r="3499" spans="1:1" x14ac:dyDescent="0.25">
      <c r="A3499" s="1">
        <v>43077</v>
      </c>
    </row>
    <row r="3500" spans="1:1" x14ac:dyDescent="0.25">
      <c r="A3500" s="1">
        <v>43080</v>
      </c>
    </row>
    <row r="3501" spans="1:1" x14ac:dyDescent="0.25">
      <c r="A3501" s="1">
        <v>43081</v>
      </c>
    </row>
    <row r="3502" spans="1:1" x14ac:dyDescent="0.25">
      <c r="A3502" s="1">
        <v>43082</v>
      </c>
    </row>
    <row r="3503" spans="1:1" x14ac:dyDescent="0.25">
      <c r="A3503" s="1">
        <v>43083</v>
      </c>
    </row>
    <row r="3504" spans="1:1" x14ac:dyDescent="0.25">
      <c r="A3504" s="1">
        <v>43084</v>
      </c>
    </row>
    <row r="3505" spans="1:1" x14ac:dyDescent="0.25">
      <c r="A3505" s="1">
        <v>43087</v>
      </c>
    </row>
    <row r="3506" spans="1:1" x14ac:dyDescent="0.25">
      <c r="A3506" s="1">
        <v>43088</v>
      </c>
    </row>
    <row r="3507" spans="1:1" x14ac:dyDescent="0.25">
      <c r="A3507" s="1">
        <v>43089</v>
      </c>
    </row>
    <row r="3508" spans="1:1" x14ac:dyDescent="0.25">
      <c r="A3508" s="1">
        <v>43090</v>
      </c>
    </row>
    <row r="3509" spans="1:1" x14ac:dyDescent="0.25">
      <c r="A3509" s="1">
        <v>43091</v>
      </c>
    </row>
    <row r="3510" spans="1:1" x14ac:dyDescent="0.25">
      <c r="A3510" s="1">
        <v>43095</v>
      </c>
    </row>
    <row r="3511" spans="1:1" x14ac:dyDescent="0.25">
      <c r="A3511" s="1">
        <v>43096</v>
      </c>
    </row>
    <row r="3512" spans="1:1" x14ac:dyDescent="0.25">
      <c r="A3512" s="1">
        <v>43097</v>
      </c>
    </row>
    <row r="3513" spans="1:1" x14ac:dyDescent="0.25">
      <c r="A3513" s="1">
        <v>43098</v>
      </c>
    </row>
    <row r="3514" spans="1:1" x14ac:dyDescent="0.25">
      <c r="A3514" s="1">
        <v>43102</v>
      </c>
    </row>
    <row r="3515" spans="1:1" x14ac:dyDescent="0.25">
      <c r="A3515" s="1">
        <v>43103</v>
      </c>
    </row>
    <row r="3516" spans="1:1" x14ac:dyDescent="0.25">
      <c r="A3516" s="1">
        <v>43104</v>
      </c>
    </row>
    <row r="3517" spans="1:1" x14ac:dyDescent="0.25">
      <c r="A3517" s="1">
        <v>43105</v>
      </c>
    </row>
    <row r="3518" spans="1:1" x14ac:dyDescent="0.25">
      <c r="A3518" s="1">
        <v>43108</v>
      </c>
    </row>
    <row r="3519" spans="1:1" x14ac:dyDescent="0.25">
      <c r="A3519" s="1">
        <v>43109</v>
      </c>
    </row>
    <row r="3520" spans="1:1" x14ac:dyDescent="0.25">
      <c r="A3520" s="1">
        <v>43110</v>
      </c>
    </row>
    <row r="3521" spans="1:1" x14ac:dyDescent="0.25">
      <c r="A3521" s="1">
        <v>43111</v>
      </c>
    </row>
    <row r="3522" spans="1:1" x14ac:dyDescent="0.25">
      <c r="A3522" s="1">
        <v>43112</v>
      </c>
    </row>
    <row r="3523" spans="1:1" x14ac:dyDescent="0.25">
      <c r="A3523" s="1">
        <v>43116</v>
      </c>
    </row>
    <row r="3524" spans="1:1" x14ac:dyDescent="0.25">
      <c r="A3524" s="1">
        <v>43117</v>
      </c>
    </row>
    <row r="3525" spans="1:1" x14ac:dyDescent="0.25">
      <c r="A3525" s="1">
        <v>43118</v>
      </c>
    </row>
    <row r="3526" spans="1:1" x14ac:dyDescent="0.25">
      <c r="A3526" s="1">
        <v>43119</v>
      </c>
    </row>
    <row r="3527" spans="1:1" x14ac:dyDescent="0.25">
      <c r="A3527" s="1">
        <v>43122</v>
      </c>
    </row>
    <row r="3528" spans="1:1" x14ac:dyDescent="0.25">
      <c r="A3528" s="1">
        <v>43123</v>
      </c>
    </row>
    <row r="3529" spans="1:1" x14ac:dyDescent="0.25">
      <c r="A3529" s="1">
        <v>43124</v>
      </c>
    </row>
    <row r="3530" spans="1:1" x14ac:dyDescent="0.25">
      <c r="A3530" s="1">
        <v>43125</v>
      </c>
    </row>
    <row r="3531" spans="1:1" x14ac:dyDescent="0.25">
      <c r="A3531" s="1">
        <v>43126</v>
      </c>
    </row>
    <row r="3532" spans="1:1" x14ac:dyDescent="0.25">
      <c r="A3532" s="1">
        <v>43129</v>
      </c>
    </row>
    <row r="3533" spans="1:1" x14ac:dyDescent="0.25">
      <c r="A3533" s="1">
        <v>43130</v>
      </c>
    </row>
    <row r="3534" spans="1:1" x14ac:dyDescent="0.25">
      <c r="A3534" s="1">
        <v>43131</v>
      </c>
    </row>
    <row r="3535" spans="1:1" x14ac:dyDescent="0.25">
      <c r="A3535" s="1">
        <v>43132</v>
      </c>
    </row>
    <row r="3536" spans="1:1" x14ac:dyDescent="0.25">
      <c r="A3536" s="1">
        <v>43133</v>
      </c>
    </row>
    <row r="3537" spans="1:1" x14ac:dyDescent="0.25">
      <c r="A3537" s="1">
        <v>43136</v>
      </c>
    </row>
    <row r="3538" spans="1:1" x14ac:dyDescent="0.25">
      <c r="A3538" s="1">
        <v>43137</v>
      </c>
    </row>
    <row r="3539" spans="1:1" x14ac:dyDescent="0.25">
      <c r="A3539" s="1">
        <v>43138</v>
      </c>
    </row>
    <row r="3540" spans="1:1" x14ac:dyDescent="0.25">
      <c r="A3540" s="1">
        <v>43139</v>
      </c>
    </row>
    <row r="3541" spans="1:1" x14ac:dyDescent="0.25">
      <c r="A3541" s="1">
        <v>43140</v>
      </c>
    </row>
    <row r="3542" spans="1:1" x14ac:dyDescent="0.25">
      <c r="A3542" s="1">
        <v>43143</v>
      </c>
    </row>
    <row r="3543" spans="1:1" x14ac:dyDescent="0.25">
      <c r="A3543" s="1">
        <v>43144</v>
      </c>
    </row>
    <row r="3544" spans="1:1" x14ac:dyDescent="0.25">
      <c r="A3544" s="1">
        <v>43145</v>
      </c>
    </row>
    <row r="3545" spans="1:1" x14ac:dyDescent="0.25">
      <c r="A3545" s="1">
        <v>43146</v>
      </c>
    </row>
    <row r="3546" spans="1:1" x14ac:dyDescent="0.25">
      <c r="A3546" s="1">
        <v>43147</v>
      </c>
    </row>
    <row r="3547" spans="1:1" x14ac:dyDescent="0.25">
      <c r="A3547" s="1">
        <v>43151</v>
      </c>
    </row>
    <row r="3548" spans="1:1" x14ac:dyDescent="0.25">
      <c r="A3548" s="1">
        <v>43152</v>
      </c>
    </row>
    <row r="3549" spans="1:1" x14ac:dyDescent="0.25">
      <c r="A3549" s="1">
        <v>43153</v>
      </c>
    </row>
    <row r="3550" spans="1:1" x14ac:dyDescent="0.25">
      <c r="A3550" s="1">
        <v>43154</v>
      </c>
    </row>
    <row r="3551" spans="1:1" x14ac:dyDescent="0.25">
      <c r="A3551" s="1">
        <v>43157</v>
      </c>
    </row>
    <row r="3552" spans="1:1" x14ac:dyDescent="0.25">
      <c r="A3552" s="1">
        <v>43158</v>
      </c>
    </row>
    <row r="3553" spans="1:1" x14ac:dyDescent="0.25">
      <c r="A3553" s="1">
        <v>43159</v>
      </c>
    </row>
    <row r="3554" spans="1:1" x14ac:dyDescent="0.25">
      <c r="A3554" s="1">
        <v>43160</v>
      </c>
    </row>
    <row r="3555" spans="1:1" x14ac:dyDescent="0.25">
      <c r="A3555" s="1">
        <v>43161</v>
      </c>
    </row>
    <row r="3556" spans="1:1" x14ac:dyDescent="0.25">
      <c r="A3556" s="1">
        <v>43164</v>
      </c>
    </row>
    <row r="3557" spans="1:1" x14ac:dyDescent="0.25">
      <c r="A3557" s="1">
        <v>43165</v>
      </c>
    </row>
    <row r="3558" spans="1:1" x14ac:dyDescent="0.25">
      <c r="A3558" s="1">
        <v>43166</v>
      </c>
    </row>
    <row r="3559" spans="1:1" x14ac:dyDescent="0.25">
      <c r="A3559" s="1">
        <v>43167</v>
      </c>
    </row>
    <row r="3560" spans="1:1" x14ac:dyDescent="0.25">
      <c r="A3560" s="1">
        <v>43168</v>
      </c>
    </row>
    <row r="3561" spans="1:1" x14ac:dyDescent="0.25">
      <c r="A3561" s="1">
        <v>43171</v>
      </c>
    </row>
  </sheetData>
  <pageMargins left="0.7" right="0.7" top="0.75" bottom="0.75" header="0.3" footer="0.3"/>
  <pageSetup paperSize="9" scale="28" fitToHeight="0" orientation="landscape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L24"/>
  <sheetViews>
    <sheetView workbookViewId="0">
      <selection activeCell="H5" sqref="H5:H15"/>
    </sheetView>
  </sheetViews>
  <sheetFormatPr defaultRowHeight="15" x14ac:dyDescent="0.25"/>
  <cols>
    <col min="4" max="4" width="13.7109375" style="9" bestFit="1" customWidth="1"/>
  </cols>
  <sheetData>
    <row r="2" spans="3:12" x14ac:dyDescent="0.25">
      <c r="C2" s="3"/>
      <c r="E2" s="3"/>
      <c r="F2" s="3"/>
      <c r="G2" s="3"/>
      <c r="H2" s="3"/>
      <c r="I2" s="3"/>
      <c r="J2" s="3"/>
      <c r="K2" s="3"/>
      <c r="L2" s="3"/>
    </row>
    <row r="3" spans="3:12" x14ac:dyDescent="0.25">
      <c r="C3" s="3"/>
      <c r="D3" s="9" t="s">
        <v>17</v>
      </c>
      <c r="E3" s="3"/>
      <c r="F3" s="3"/>
      <c r="G3" s="3"/>
      <c r="H3" s="3"/>
      <c r="I3" s="3"/>
      <c r="J3" s="3"/>
      <c r="K3" s="3"/>
      <c r="L3" s="3"/>
    </row>
    <row r="4" spans="3:12" x14ac:dyDescent="0.25">
      <c r="C4" s="3"/>
      <c r="E4" s="3"/>
      <c r="F4" s="3"/>
      <c r="G4" s="3"/>
      <c r="H4" s="3"/>
      <c r="I4" s="3"/>
      <c r="J4" s="3"/>
      <c r="K4" s="3"/>
      <c r="L4" s="3"/>
    </row>
    <row r="5" spans="3:12" x14ac:dyDescent="0.25">
      <c r="C5" s="3"/>
      <c r="D5" s="9" t="s">
        <v>13</v>
      </c>
      <c r="E5" s="8" t="s">
        <v>14</v>
      </c>
      <c r="F5" s="8" t="s">
        <v>15</v>
      </c>
      <c r="G5" s="8" t="s">
        <v>16</v>
      </c>
      <c r="H5" s="3"/>
      <c r="I5" s="3"/>
    </row>
    <row r="6" spans="3:12" x14ac:dyDescent="0.25">
      <c r="C6" s="3"/>
      <c r="D6" s="9">
        <v>0</v>
      </c>
      <c r="E6" s="3">
        <v>0.97499999999999998</v>
      </c>
      <c r="F6" s="3">
        <v>0.97499999999999998</v>
      </c>
      <c r="G6" s="3">
        <v>0.9</v>
      </c>
      <c r="H6" s="3"/>
      <c r="I6" s="3"/>
    </row>
    <row r="7" spans="3:12" x14ac:dyDescent="0.25">
      <c r="C7" s="3"/>
      <c r="D7" s="11">
        <v>9.9999999000000006E-2</v>
      </c>
      <c r="E7" s="3">
        <v>0.97499999999999998</v>
      </c>
      <c r="F7" s="3">
        <v>0.97499999999999998</v>
      </c>
      <c r="G7" s="3">
        <v>0.9</v>
      </c>
      <c r="H7" s="3"/>
      <c r="I7" s="3"/>
    </row>
    <row r="8" spans="3:12" x14ac:dyDescent="0.25">
      <c r="C8" s="3"/>
      <c r="D8" s="9">
        <v>0.1</v>
      </c>
      <c r="E8" s="3">
        <v>0.97499999999999998</v>
      </c>
      <c r="F8" s="3">
        <v>0.9</v>
      </c>
      <c r="G8" s="3">
        <v>0.85</v>
      </c>
      <c r="H8" s="3"/>
      <c r="I8" s="3"/>
    </row>
    <row r="9" spans="3:12" x14ac:dyDescent="0.25">
      <c r="C9" s="3"/>
      <c r="D9" s="9">
        <v>0.19999999999000001</v>
      </c>
      <c r="E9" s="3">
        <v>0.97499999999999998</v>
      </c>
      <c r="F9" s="3">
        <v>0.9</v>
      </c>
      <c r="G9" s="3">
        <v>0.85</v>
      </c>
      <c r="H9" s="3"/>
      <c r="I9" s="3"/>
    </row>
    <row r="10" spans="3:12" x14ac:dyDescent="0.25">
      <c r="D10" s="9">
        <v>0.2</v>
      </c>
      <c r="E10" s="3">
        <v>0.9</v>
      </c>
      <c r="F10" s="3">
        <v>0.85</v>
      </c>
      <c r="G10" s="3">
        <v>0.75</v>
      </c>
      <c r="H10" s="3"/>
      <c r="I10" s="3"/>
    </row>
    <row r="11" spans="3:12" x14ac:dyDescent="0.25">
      <c r="C11" s="3"/>
      <c r="D11" s="9">
        <v>0.34999999998999998</v>
      </c>
      <c r="E11" s="3">
        <v>0.9</v>
      </c>
      <c r="F11" s="3">
        <v>0.85</v>
      </c>
      <c r="G11" s="3">
        <v>0.75</v>
      </c>
      <c r="H11" s="3"/>
      <c r="I11" s="3"/>
    </row>
    <row r="12" spans="3:12" x14ac:dyDescent="0.25">
      <c r="C12" s="3"/>
      <c r="D12" s="9">
        <v>0.35</v>
      </c>
      <c r="E12" s="3">
        <v>0.85</v>
      </c>
      <c r="F12" s="3">
        <v>0.75</v>
      </c>
      <c r="G12" s="3">
        <v>0.6</v>
      </c>
      <c r="H12" s="3"/>
      <c r="I12" s="3"/>
    </row>
    <row r="13" spans="3:12" x14ac:dyDescent="0.25">
      <c r="C13" s="3"/>
      <c r="D13" s="9">
        <v>0.44999999999000001</v>
      </c>
      <c r="E13" s="3">
        <v>0.85</v>
      </c>
      <c r="F13" s="3">
        <v>0.75</v>
      </c>
      <c r="G13" s="3">
        <v>0.6</v>
      </c>
      <c r="H13" s="3"/>
      <c r="I13" s="3"/>
    </row>
    <row r="14" spans="3:12" x14ac:dyDescent="0.25">
      <c r="C14" s="3"/>
      <c r="D14" s="9">
        <v>0.45</v>
      </c>
      <c r="E14" s="3">
        <v>0.75</v>
      </c>
      <c r="F14" s="3">
        <v>0.6</v>
      </c>
      <c r="G14" s="3">
        <v>0.6</v>
      </c>
      <c r="H14" s="3"/>
      <c r="I14" s="3"/>
    </row>
    <row r="15" spans="3:12" x14ac:dyDescent="0.25">
      <c r="C15" s="3"/>
      <c r="D15" s="9">
        <v>1</v>
      </c>
      <c r="E15" s="3">
        <v>0.75</v>
      </c>
      <c r="F15" s="3">
        <v>0.6</v>
      </c>
      <c r="G15" s="3">
        <v>0.6</v>
      </c>
      <c r="H15" s="3"/>
      <c r="I15" s="3"/>
    </row>
    <row r="16" spans="3:12" x14ac:dyDescent="0.25">
      <c r="C16" s="3"/>
      <c r="E16" s="3"/>
      <c r="F16" s="3"/>
      <c r="G16" s="3"/>
      <c r="H16" s="3"/>
      <c r="I16" s="3"/>
      <c r="J16" s="3"/>
      <c r="K16" s="3"/>
      <c r="L16" s="3"/>
    </row>
    <row r="17" spans="3:12" x14ac:dyDescent="0.25">
      <c r="C17" s="3"/>
      <c r="E17" s="3"/>
      <c r="F17" s="3"/>
      <c r="G17" s="3"/>
      <c r="H17" s="3"/>
      <c r="I17" s="3"/>
      <c r="J17" s="3"/>
      <c r="K17" s="3"/>
      <c r="L17" s="3"/>
    </row>
    <row r="18" spans="3:12" x14ac:dyDescent="0.25">
      <c r="C18" s="3"/>
      <c r="E18" s="3"/>
      <c r="F18" s="3"/>
      <c r="G18" s="3"/>
      <c r="H18" s="3"/>
      <c r="I18" s="3"/>
      <c r="J18" s="3"/>
      <c r="K18" s="3"/>
      <c r="L18" s="3"/>
    </row>
    <row r="19" spans="3:12" x14ac:dyDescent="0.25">
      <c r="D19" s="10"/>
      <c r="E19" s="7"/>
    </row>
    <row r="20" spans="3:12" x14ac:dyDescent="0.25">
      <c r="D20" s="10"/>
      <c r="E20" s="7"/>
    </row>
    <row r="21" spans="3:12" x14ac:dyDescent="0.25">
      <c r="D21" s="10"/>
      <c r="E21" s="7"/>
    </row>
    <row r="22" spans="3:12" x14ac:dyDescent="0.25">
      <c r="D22" s="10"/>
      <c r="E22" s="7"/>
    </row>
    <row r="23" spans="3:12" x14ac:dyDescent="0.25">
      <c r="D23" s="10"/>
      <c r="E23" s="7"/>
    </row>
    <row r="24" spans="3:12" x14ac:dyDescent="0.25">
      <c r="D24" s="10"/>
      <c r="E24" s="7"/>
    </row>
  </sheetData>
  <sortState ref="D5:J24">
    <sortCondition ref="D5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H2722"/>
  <sheetViews>
    <sheetView topLeftCell="A2677" workbookViewId="0">
      <selection activeCell="E2715" sqref="E2715"/>
    </sheetView>
  </sheetViews>
  <sheetFormatPr defaultRowHeight="15" x14ac:dyDescent="0.25"/>
  <sheetData>
    <row r="3" spans="1:8" x14ac:dyDescent="0.25">
      <c r="A3" s="52">
        <v>38012</v>
      </c>
      <c r="B3" s="16">
        <v>1.0449999999999999</v>
      </c>
    </row>
    <row r="4" spans="1:8" x14ac:dyDescent="0.25">
      <c r="A4" s="52">
        <v>38013</v>
      </c>
      <c r="B4" s="16">
        <v>1.0449999999999999</v>
      </c>
    </row>
    <row r="5" spans="1:8" x14ac:dyDescent="0.25">
      <c r="A5" s="52">
        <v>38014</v>
      </c>
      <c r="B5" s="16">
        <v>1.0449999999999999</v>
      </c>
      <c r="C5" s="5"/>
      <c r="D5" s="5"/>
      <c r="E5" s="5"/>
      <c r="F5" s="5"/>
      <c r="G5" s="6"/>
      <c r="H5" s="5"/>
    </row>
    <row r="6" spans="1:8" x14ac:dyDescent="0.25">
      <c r="A6" s="52">
        <v>38015</v>
      </c>
      <c r="B6" s="16">
        <v>1.04375</v>
      </c>
      <c r="C6" s="5"/>
      <c r="D6" s="5"/>
      <c r="E6" s="5"/>
      <c r="F6" s="5"/>
      <c r="G6" s="6"/>
      <c r="H6" s="5"/>
    </row>
    <row r="7" spans="1:8" x14ac:dyDescent="0.25">
      <c r="A7" s="52">
        <v>38016</v>
      </c>
      <c r="B7" s="16">
        <v>1.0674999999999999</v>
      </c>
      <c r="C7" s="5"/>
      <c r="D7" s="5"/>
      <c r="E7" s="5"/>
      <c r="F7" s="5"/>
      <c r="G7" s="6"/>
      <c r="H7" s="5"/>
    </row>
    <row r="8" spans="1:8" x14ac:dyDescent="0.25">
      <c r="A8" s="52">
        <v>38019</v>
      </c>
      <c r="B8" s="16">
        <v>1.0525</v>
      </c>
      <c r="C8" s="5"/>
      <c r="D8" s="5"/>
      <c r="E8" s="5"/>
      <c r="F8" s="5"/>
      <c r="G8" s="6"/>
      <c r="H8" s="5"/>
    </row>
    <row r="9" spans="1:8" x14ac:dyDescent="0.25">
      <c r="A9" s="52">
        <v>38020</v>
      </c>
      <c r="B9" s="16">
        <v>1.04375</v>
      </c>
      <c r="C9" s="5"/>
      <c r="D9" s="5"/>
      <c r="E9" s="5"/>
      <c r="F9" s="5"/>
      <c r="G9" s="6"/>
      <c r="H9" s="5"/>
    </row>
    <row r="10" spans="1:8" x14ac:dyDescent="0.25">
      <c r="A10" s="52">
        <v>38021</v>
      </c>
      <c r="B10" s="16">
        <v>1.0349999999999999</v>
      </c>
      <c r="C10" s="5"/>
      <c r="D10" s="5"/>
      <c r="E10" s="5"/>
      <c r="F10" s="5"/>
      <c r="G10" s="6"/>
      <c r="H10" s="5"/>
    </row>
    <row r="11" spans="1:8" x14ac:dyDescent="0.25">
      <c r="A11" s="52">
        <v>38022</v>
      </c>
      <c r="B11" s="16">
        <v>1.04125</v>
      </c>
      <c r="C11" s="5"/>
      <c r="D11" s="5"/>
      <c r="E11" s="5"/>
      <c r="F11" s="5"/>
      <c r="G11" s="6"/>
      <c r="H11" s="5"/>
    </row>
    <row r="12" spans="1:8" x14ac:dyDescent="0.25">
      <c r="A12" s="52">
        <v>38023</v>
      </c>
      <c r="B12" s="16">
        <v>1.0325</v>
      </c>
      <c r="C12" s="5"/>
      <c r="D12" s="5"/>
      <c r="E12" s="5"/>
      <c r="F12" s="5"/>
      <c r="G12" s="6"/>
      <c r="H12" s="5"/>
    </row>
    <row r="13" spans="1:8" x14ac:dyDescent="0.25">
      <c r="A13" s="52">
        <v>38026</v>
      </c>
      <c r="B13" s="16">
        <v>1.0349999999999999</v>
      </c>
      <c r="C13" s="5"/>
      <c r="D13" s="5"/>
      <c r="E13" s="5"/>
      <c r="F13" s="5"/>
      <c r="G13" s="6"/>
      <c r="H13" s="5"/>
    </row>
    <row r="14" spans="1:8" x14ac:dyDescent="0.25">
      <c r="A14" s="52">
        <v>38027</v>
      </c>
      <c r="B14" s="16">
        <v>1.0425</v>
      </c>
      <c r="C14" s="5"/>
      <c r="D14" s="5"/>
      <c r="E14" s="5"/>
      <c r="F14" s="5"/>
      <c r="G14" s="6"/>
      <c r="H14" s="5"/>
    </row>
    <row r="15" spans="1:8" x14ac:dyDescent="0.25">
      <c r="A15" s="52">
        <v>38028</v>
      </c>
      <c r="B15" s="16">
        <v>1.0349999999999999</v>
      </c>
      <c r="C15" s="5"/>
      <c r="D15" s="5"/>
      <c r="E15" s="5"/>
      <c r="F15" s="5"/>
      <c r="G15" s="6"/>
      <c r="H15" s="5"/>
    </row>
    <row r="16" spans="1:8" x14ac:dyDescent="0.25">
      <c r="A16" s="52">
        <v>38029</v>
      </c>
      <c r="B16" s="16">
        <v>1.03125</v>
      </c>
      <c r="C16" s="5"/>
      <c r="D16" s="5"/>
      <c r="E16" s="5"/>
      <c r="F16" s="5"/>
      <c r="G16" s="6"/>
      <c r="H16" s="5"/>
    </row>
    <row r="17" spans="1:8" x14ac:dyDescent="0.25">
      <c r="A17" s="52">
        <v>38030</v>
      </c>
      <c r="B17" s="16">
        <v>1.0375000000000001</v>
      </c>
      <c r="C17" s="5"/>
      <c r="D17" s="5"/>
      <c r="E17" s="5"/>
      <c r="F17" s="5"/>
      <c r="G17" s="6"/>
      <c r="H17" s="5"/>
    </row>
    <row r="18" spans="1:8" x14ac:dyDescent="0.25">
      <c r="A18" s="52">
        <v>38033</v>
      </c>
      <c r="B18" s="16">
        <v>1.0375000000000001</v>
      </c>
      <c r="C18" s="5"/>
      <c r="D18" s="5"/>
      <c r="E18" s="5"/>
      <c r="F18" s="5"/>
      <c r="G18" s="6"/>
      <c r="H18" s="5"/>
    </row>
    <row r="19" spans="1:8" x14ac:dyDescent="0.25">
      <c r="A19" s="52">
        <v>38034</v>
      </c>
      <c r="B19" s="16">
        <v>1.0912500000000001</v>
      </c>
      <c r="C19" s="5"/>
      <c r="D19" s="5"/>
      <c r="E19" s="5"/>
      <c r="F19" s="5"/>
      <c r="G19" s="6"/>
      <c r="H19" s="5"/>
    </row>
    <row r="20" spans="1:8" x14ac:dyDescent="0.25">
      <c r="A20" s="52">
        <v>38035</v>
      </c>
      <c r="B20" s="16">
        <v>1.05125</v>
      </c>
      <c r="C20" s="5"/>
      <c r="D20" s="5"/>
      <c r="E20" s="5"/>
      <c r="F20" s="5"/>
      <c r="G20" s="6"/>
      <c r="H20" s="5"/>
    </row>
    <row r="21" spans="1:8" x14ac:dyDescent="0.25">
      <c r="A21" s="52">
        <v>38036</v>
      </c>
      <c r="B21" s="16">
        <v>1.0475000000000001</v>
      </c>
      <c r="C21" s="5"/>
      <c r="D21" s="5"/>
      <c r="E21" s="5"/>
      <c r="F21" s="5"/>
      <c r="G21" s="6"/>
      <c r="H21" s="5"/>
    </row>
    <row r="22" spans="1:8" x14ac:dyDescent="0.25">
      <c r="A22" s="52">
        <v>38037</v>
      </c>
      <c r="B22" s="16">
        <v>1.0362499999999999</v>
      </c>
      <c r="C22" s="5"/>
      <c r="D22" s="5"/>
      <c r="E22" s="5"/>
      <c r="F22" s="5"/>
      <c r="G22" s="6"/>
      <c r="H22" s="5"/>
    </row>
    <row r="23" spans="1:8" x14ac:dyDescent="0.25">
      <c r="A23" s="52">
        <v>38040</v>
      </c>
      <c r="B23" s="16">
        <v>1.0487500000000001</v>
      </c>
      <c r="C23" s="5"/>
      <c r="D23" s="5"/>
      <c r="E23" s="5"/>
      <c r="F23" s="5"/>
      <c r="G23" s="6"/>
      <c r="H23" s="5"/>
    </row>
    <row r="24" spans="1:8" x14ac:dyDescent="0.25">
      <c r="A24" s="52">
        <v>38041</v>
      </c>
      <c r="B24" s="16">
        <v>1.0449999999999999</v>
      </c>
      <c r="C24" s="5"/>
      <c r="D24" s="5"/>
      <c r="E24" s="5"/>
      <c r="F24" s="5"/>
      <c r="G24" s="6"/>
      <c r="H24" s="5"/>
    </row>
    <row r="25" spans="1:8" x14ac:dyDescent="0.25">
      <c r="A25" s="52">
        <v>38042</v>
      </c>
      <c r="B25" s="16">
        <v>1.0425</v>
      </c>
      <c r="C25" s="5"/>
      <c r="D25" s="5"/>
      <c r="E25" s="5"/>
      <c r="F25" s="5"/>
      <c r="G25" s="6"/>
      <c r="H25" s="5"/>
    </row>
    <row r="26" spans="1:8" x14ac:dyDescent="0.25">
      <c r="A26" s="52">
        <v>38043</v>
      </c>
      <c r="B26" s="16">
        <v>1.0425</v>
      </c>
      <c r="C26" s="5"/>
      <c r="D26" s="5"/>
      <c r="E26" s="5"/>
      <c r="F26" s="5"/>
      <c r="G26" s="6"/>
      <c r="H26" s="5"/>
    </row>
    <row r="27" spans="1:8" x14ac:dyDescent="0.25">
      <c r="A27" s="52">
        <v>38044</v>
      </c>
      <c r="B27" s="16">
        <v>1.0787500000000001</v>
      </c>
      <c r="C27" s="5"/>
      <c r="D27" s="5"/>
      <c r="E27" s="5"/>
      <c r="F27" s="5"/>
      <c r="G27" s="6"/>
      <c r="H27" s="5"/>
    </row>
    <row r="28" spans="1:8" x14ac:dyDescent="0.25">
      <c r="A28" s="52">
        <v>38047</v>
      </c>
      <c r="B28" s="16">
        <v>1.0687500000000001</v>
      </c>
      <c r="C28" s="5"/>
      <c r="D28" s="5"/>
      <c r="E28" s="5"/>
      <c r="F28" s="5"/>
      <c r="G28" s="6"/>
      <c r="H28" s="5"/>
    </row>
    <row r="29" spans="1:8" x14ac:dyDescent="0.25">
      <c r="A29" s="52">
        <v>38048</v>
      </c>
      <c r="B29" s="16">
        <v>1.0549999999999999</v>
      </c>
      <c r="C29" s="5"/>
      <c r="D29" s="5"/>
      <c r="E29" s="5"/>
      <c r="F29" s="5"/>
      <c r="G29" s="6"/>
      <c r="H29" s="5"/>
    </row>
    <row r="30" spans="1:8" x14ac:dyDescent="0.25">
      <c r="A30" s="52">
        <v>38049</v>
      </c>
      <c r="B30" s="16">
        <v>1.0525</v>
      </c>
      <c r="C30" s="5"/>
      <c r="D30" s="5"/>
      <c r="E30" s="5"/>
      <c r="F30" s="5"/>
      <c r="G30" s="6"/>
      <c r="H30" s="5"/>
    </row>
    <row r="31" spans="1:8" x14ac:dyDescent="0.25">
      <c r="A31" s="52">
        <v>38050</v>
      </c>
      <c r="B31" s="16">
        <v>1.0525</v>
      </c>
      <c r="C31" s="5"/>
      <c r="D31" s="5"/>
      <c r="E31" s="5"/>
      <c r="F31" s="5"/>
      <c r="G31" s="6"/>
      <c r="H31" s="5"/>
    </row>
    <row r="32" spans="1:8" x14ac:dyDescent="0.25">
      <c r="A32" s="52">
        <v>38051</v>
      </c>
      <c r="B32" s="16">
        <v>1.04</v>
      </c>
      <c r="C32" s="5"/>
      <c r="D32" s="5"/>
      <c r="E32" s="5"/>
      <c r="F32" s="5"/>
      <c r="G32" s="6"/>
      <c r="H32" s="5"/>
    </row>
    <row r="33" spans="1:8" x14ac:dyDescent="0.25">
      <c r="A33" s="52">
        <v>38054</v>
      </c>
      <c r="B33" s="16">
        <v>1.0462499999999999</v>
      </c>
      <c r="C33" s="5"/>
      <c r="D33" s="5"/>
      <c r="E33" s="5"/>
      <c r="F33" s="5"/>
      <c r="G33" s="6"/>
      <c r="H33" s="5"/>
    </row>
    <row r="34" spans="1:8" x14ac:dyDescent="0.25">
      <c r="A34" s="52">
        <v>38055</v>
      </c>
      <c r="B34" s="16">
        <v>1.0475000000000001</v>
      </c>
      <c r="C34" s="5"/>
      <c r="D34" s="5"/>
      <c r="E34" s="5"/>
      <c r="F34" s="5"/>
      <c r="G34" s="6"/>
      <c r="H34" s="5"/>
    </row>
    <row r="35" spans="1:8" x14ac:dyDescent="0.25">
      <c r="A35" s="52">
        <v>38056</v>
      </c>
      <c r="B35" s="16">
        <v>1.0449999999999999</v>
      </c>
    </row>
    <row r="36" spans="1:8" x14ac:dyDescent="0.25">
      <c r="A36" s="52">
        <v>38057</v>
      </c>
      <c r="B36" s="16">
        <v>1.0462499999999999</v>
      </c>
    </row>
    <row r="37" spans="1:8" x14ac:dyDescent="0.25">
      <c r="A37" s="52">
        <v>38058</v>
      </c>
      <c r="B37" s="16">
        <v>1.05375</v>
      </c>
    </row>
    <row r="38" spans="1:8" x14ac:dyDescent="0.25">
      <c r="A38" s="52">
        <v>38061</v>
      </c>
      <c r="B38" s="16">
        <v>1.0874999999999999</v>
      </c>
    </row>
    <row r="39" spans="1:8" x14ac:dyDescent="0.25">
      <c r="A39" s="52">
        <v>38062</v>
      </c>
      <c r="B39" s="16">
        <v>1.05</v>
      </c>
    </row>
    <row r="40" spans="1:8" x14ac:dyDescent="0.25">
      <c r="A40" s="52">
        <v>38063</v>
      </c>
      <c r="B40" s="16">
        <v>1.05</v>
      </c>
    </row>
    <row r="41" spans="1:8" x14ac:dyDescent="0.25">
      <c r="A41" s="52">
        <v>38064</v>
      </c>
      <c r="B41" s="16">
        <v>1.05</v>
      </c>
    </row>
    <row r="42" spans="1:8" x14ac:dyDescent="0.25">
      <c r="A42" s="52">
        <v>38065</v>
      </c>
      <c r="B42" s="16">
        <v>1.0425</v>
      </c>
    </row>
    <row r="43" spans="1:8" x14ac:dyDescent="0.25">
      <c r="A43" s="52">
        <v>38068</v>
      </c>
      <c r="B43" s="16">
        <v>1.0462499999999999</v>
      </c>
    </row>
    <row r="44" spans="1:8" x14ac:dyDescent="0.25">
      <c r="A44" s="52">
        <v>38069</v>
      </c>
      <c r="B44" s="16">
        <v>1.0475000000000001</v>
      </c>
    </row>
    <row r="45" spans="1:8" x14ac:dyDescent="0.25">
      <c r="A45" s="52">
        <v>38070</v>
      </c>
      <c r="B45" s="16">
        <v>1.0475000000000001</v>
      </c>
    </row>
    <row r="46" spans="1:8" x14ac:dyDescent="0.25">
      <c r="A46" s="52">
        <v>38071</v>
      </c>
      <c r="B46" s="16">
        <v>1.0475000000000001</v>
      </c>
    </row>
    <row r="47" spans="1:8" x14ac:dyDescent="0.25">
      <c r="A47" s="52">
        <v>38072</v>
      </c>
      <c r="B47" s="16">
        <v>1.04375</v>
      </c>
    </row>
    <row r="48" spans="1:8" x14ac:dyDescent="0.25">
      <c r="A48" s="52">
        <v>38075</v>
      </c>
      <c r="B48" s="16">
        <v>1.06125</v>
      </c>
    </row>
    <row r="49" spans="1:2" x14ac:dyDescent="0.25">
      <c r="A49" s="52">
        <v>38076</v>
      </c>
      <c r="B49" s="16">
        <v>1.095</v>
      </c>
    </row>
    <row r="50" spans="1:2" x14ac:dyDescent="0.25">
      <c r="A50" s="52">
        <v>38077</v>
      </c>
      <c r="B50" s="16">
        <v>1.1675</v>
      </c>
    </row>
    <row r="51" spans="1:2" x14ac:dyDescent="0.25">
      <c r="A51" s="52">
        <v>38078</v>
      </c>
      <c r="B51" s="16">
        <v>1.075</v>
      </c>
    </row>
    <row r="52" spans="1:2" x14ac:dyDescent="0.25">
      <c r="A52" s="52">
        <v>38079</v>
      </c>
      <c r="B52" s="16">
        <v>1.05375</v>
      </c>
    </row>
    <row r="53" spans="1:2" x14ac:dyDescent="0.25">
      <c r="A53" s="52">
        <v>38082</v>
      </c>
      <c r="B53" s="16">
        <v>1.05375</v>
      </c>
    </row>
    <row r="54" spans="1:2" x14ac:dyDescent="0.25">
      <c r="A54" s="52">
        <v>38083</v>
      </c>
      <c r="B54" s="16">
        <v>1.05375</v>
      </c>
    </row>
    <row r="55" spans="1:2" x14ac:dyDescent="0.25">
      <c r="A55" s="52">
        <v>38084</v>
      </c>
      <c r="B55" s="16">
        <v>1.05375</v>
      </c>
    </row>
    <row r="56" spans="1:2" x14ac:dyDescent="0.25">
      <c r="A56" s="52">
        <v>38085</v>
      </c>
      <c r="B56" s="16">
        <v>1.0575000000000001</v>
      </c>
    </row>
    <row r="57" spans="1:2" x14ac:dyDescent="0.25">
      <c r="A57" s="52">
        <v>38086</v>
      </c>
      <c r="B57" s="16">
        <v>1.0575000000000001</v>
      </c>
    </row>
    <row r="58" spans="1:2" x14ac:dyDescent="0.25">
      <c r="A58" s="52">
        <v>38089</v>
      </c>
      <c r="B58" s="16">
        <v>1.0575000000000001</v>
      </c>
    </row>
    <row r="59" spans="1:2" x14ac:dyDescent="0.25">
      <c r="A59" s="52">
        <v>38090</v>
      </c>
      <c r="B59" s="16">
        <v>1.0662499999999999</v>
      </c>
    </row>
    <row r="60" spans="1:2" x14ac:dyDescent="0.25">
      <c r="A60" s="52">
        <v>38091</v>
      </c>
      <c r="B60" s="16">
        <v>1.0674999999999999</v>
      </c>
    </row>
    <row r="61" spans="1:2" x14ac:dyDescent="0.25">
      <c r="A61" s="52">
        <v>38092</v>
      </c>
      <c r="B61" s="16">
        <v>1.0874999999999999</v>
      </c>
    </row>
    <row r="62" spans="1:2" x14ac:dyDescent="0.25">
      <c r="A62" s="52">
        <v>38093</v>
      </c>
      <c r="B62" s="16">
        <v>1.05125</v>
      </c>
    </row>
    <row r="63" spans="1:2" x14ac:dyDescent="0.25">
      <c r="A63" s="52">
        <v>38096</v>
      </c>
      <c r="B63" s="16">
        <v>1.0575000000000001</v>
      </c>
    </row>
    <row r="64" spans="1:2" x14ac:dyDescent="0.25">
      <c r="A64" s="52">
        <v>38097</v>
      </c>
      <c r="B64" s="16">
        <v>1.0549999999999999</v>
      </c>
    </row>
    <row r="65" spans="1:2" x14ac:dyDescent="0.25">
      <c r="A65" s="52">
        <v>38098</v>
      </c>
      <c r="B65" s="16">
        <v>1.0549999999999999</v>
      </c>
    </row>
    <row r="66" spans="1:2" x14ac:dyDescent="0.25">
      <c r="A66" s="52">
        <v>38099</v>
      </c>
      <c r="B66" s="16">
        <v>1.0525</v>
      </c>
    </row>
    <row r="67" spans="1:2" x14ac:dyDescent="0.25">
      <c r="A67" s="52">
        <v>38100</v>
      </c>
      <c r="B67" s="16">
        <v>1.0462499999999999</v>
      </c>
    </row>
    <row r="68" spans="1:2" x14ac:dyDescent="0.25">
      <c r="A68" s="52">
        <v>38103</v>
      </c>
      <c r="B68" s="16">
        <v>1.05375</v>
      </c>
    </row>
    <row r="69" spans="1:2" x14ac:dyDescent="0.25">
      <c r="A69" s="52">
        <v>38104</v>
      </c>
      <c r="B69" s="16">
        <v>1.05375</v>
      </c>
    </row>
    <row r="70" spans="1:2" x14ac:dyDescent="0.25">
      <c r="A70" s="52">
        <v>38105</v>
      </c>
      <c r="B70" s="16">
        <v>1.05375</v>
      </c>
    </row>
    <row r="71" spans="1:2" x14ac:dyDescent="0.25">
      <c r="A71" s="52">
        <v>38106</v>
      </c>
      <c r="B71" s="16">
        <v>1.05375</v>
      </c>
    </row>
    <row r="72" spans="1:2" x14ac:dyDescent="0.25">
      <c r="A72" s="52">
        <v>38107</v>
      </c>
      <c r="B72" s="16">
        <v>1.095</v>
      </c>
    </row>
    <row r="73" spans="1:2" x14ac:dyDescent="0.25">
      <c r="A73" s="52">
        <v>38110</v>
      </c>
      <c r="B73" s="16">
        <v>1.095</v>
      </c>
    </row>
    <row r="74" spans="1:2" x14ac:dyDescent="0.25">
      <c r="A74" s="52">
        <v>38111</v>
      </c>
      <c r="B74" s="16">
        <v>1.06</v>
      </c>
    </row>
    <row r="75" spans="1:2" x14ac:dyDescent="0.25">
      <c r="A75" s="52">
        <v>38112</v>
      </c>
      <c r="B75" s="16">
        <v>1.05375</v>
      </c>
    </row>
    <row r="76" spans="1:2" x14ac:dyDescent="0.25">
      <c r="A76" s="52">
        <v>38113</v>
      </c>
      <c r="B76" s="16">
        <v>1.0525</v>
      </c>
    </row>
    <row r="77" spans="1:2" x14ac:dyDescent="0.25">
      <c r="A77" s="52">
        <v>38114</v>
      </c>
      <c r="B77" s="16">
        <v>1.0449999999999999</v>
      </c>
    </row>
    <row r="78" spans="1:2" x14ac:dyDescent="0.25">
      <c r="A78" s="52">
        <v>38117</v>
      </c>
      <c r="B78" s="16">
        <v>1.0525</v>
      </c>
    </row>
    <row r="79" spans="1:2" x14ac:dyDescent="0.25">
      <c r="A79" s="52">
        <v>38118</v>
      </c>
      <c r="B79" s="16">
        <v>1.0549999999999999</v>
      </c>
    </row>
    <row r="80" spans="1:2" x14ac:dyDescent="0.25">
      <c r="A80" s="52">
        <v>38119</v>
      </c>
      <c r="B80" s="16">
        <v>1.0562499999999999</v>
      </c>
    </row>
    <row r="81" spans="1:2" x14ac:dyDescent="0.25">
      <c r="A81" s="52">
        <v>38120</v>
      </c>
      <c r="B81" s="16">
        <v>1.05125</v>
      </c>
    </row>
    <row r="82" spans="1:2" x14ac:dyDescent="0.25">
      <c r="A82" s="52">
        <v>38121</v>
      </c>
      <c r="B82" s="16">
        <v>1.05125</v>
      </c>
    </row>
    <row r="83" spans="1:2" x14ac:dyDescent="0.25">
      <c r="A83" s="52">
        <v>38124</v>
      </c>
      <c r="B83" s="16">
        <v>1.085</v>
      </c>
    </row>
    <row r="84" spans="1:2" x14ac:dyDescent="0.25">
      <c r="A84" s="52">
        <v>38125</v>
      </c>
      <c r="B84" s="16">
        <v>1.0549999999999999</v>
      </c>
    </row>
    <row r="85" spans="1:2" x14ac:dyDescent="0.25">
      <c r="A85" s="52">
        <v>38126</v>
      </c>
      <c r="B85" s="16">
        <v>1.0525</v>
      </c>
    </row>
    <row r="86" spans="1:2" x14ac:dyDescent="0.25">
      <c r="A86" s="52">
        <v>38127</v>
      </c>
      <c r="B86" s="16">
        <v>1.0487500000000001</v>
      </c>
    </row>
    <row r="87" spans="1:2" x14ac:dyDescent="0.25">
      <c r="A87" s="52">
        <v>38128</v>
      </c>
      <c r="B87" s="16">
        <v>1.04125</v>
      </c>
    </row>
    <row r="88" spans="1:2" x14ac:dyDescent="0.25">
      <c r="A88" s="52">
        <v>38131</v>
      </c>
      <c r="B88" s="16">
        <v>1.0487500000000001</v>
      </c>
    </row>
    <row r="89" spans="1:2" x14ac:dyDescent="0.25">
      <c r="A89" s="52">
        <v>38132</v>
      </c>
      <c r="B89" s="16">
        <v>1.05</v>
      </c>
    </row>
    <row r="90" spans="1:2" x14ac:dyDescent="0.25">
      <c r="A90" s="52">
        <v>38133</v>
      </c>
      <c r="B90" s="16">
        <v>1.05375</v>
      </c>
    </row>
    <row r="91" spans="1:2" x14ac:dyDescent="0.25">
      <c r="A91" s="52">
        <v>38134</v>
      </c>
      <c r="B91" s="16">
        <v>1.0525</v>
      </c>
    </row>
    <row r="92" spans="1:2" x14ac:dyDescent="0.25">
      <c r="A92" s="52">
        <v>38135</v>
      </c>
      <c r="B92" s="16">
        <v>1.085</v>
      </c>
    </row>
    <row r="93" spans="1:2" x14ac:dyDescent="0.25">
      <c r="A93" s="52">
        <v>38138</v>
      </c>
      <c r="B93" s="16">
        <v>1.085</v>
      </c>
    </row>
    <row r="94" spans="1:2" x14ac:dyDescent="0.25">
      <c r="A94" s="52">
        <v>38139</v>
      </c>
      <c r="B94" s="16">
        <v>1.0662499999999999</v>
      </c>
    </row>
    <row r="95" spans="1:2" x14ac:dyDescent="0.25">
      <c r="A95" s="52">
        <v>38140</v>
      </c>
      <c r="B95" s="16">
        <v>1.06125</v>
      </c>
    </row>
    <row r="96" spans="1:2" x14ac:dyDescent="0.25">
      <c r="A96" s="52">
        <v>38141</v>
      </c>
      <c r="B96" s="16">
        <v>1.05375</v>
      </c>
    </row>
    <row r="97" spans="1:2" x14ac:dyDescent="0.25">
      <c r="A97" s="52">
        <v>38142</v>
      </c>
      <c r="B97" s="16">
        <v>1.0449999999999999</v>
      </c>
    </row>
    <row r="98" spans="1:2" x14ac:dyDescent="0.25">
      <c r="A98" s="52">
        <v>38145</v>
      </c>
      <c r="B98" s="16">
        <v>1.0575000000000001</v>
      </c>
    </row>
    <row r="99" spans="1:2" x14ac:dyDescent="0.25">
      <c r="A99" s="52">
        <v>38146</v>
      </c>
      <c r="B99" s="16">
        <v>1.0587500000000001</v>
      </c>
    </row>
    <row r="100" spans="1:2" x14ac:dyDescent="0.25">
      <c r="A100" s="52">
        <v>38147</v>
      </c>
      <c r="B100" s="16">
        <v>1.0575000000000001</v>
      </c>
    </row>
    <row r="101" spans="1:2" x14ac:dyDescent="0.25">
      <c r="A101" s="52">
        <v>38148</v>
      </c>
      <c r="B101" s="16">
        <v>1.05125</v>
      </c>
    </row>
    <row r="102" spans="1:2" x14ac:dyDescent="0.25">
      <c r="A102" s="52">
        <v>38149</v>
      </c>
      <c r="B102" s="16">
        <v>1.05</v>
      </c>
    </row>
    <row r="103" spans="1:2" x14ac:dyDescent="0.25">
      <c r="A103" s="52">
        <v>38152</v>
      </c>
      <c r="B103" s="16">
        <v>1.0587500000000001</v>
      </c>
    </row>
    <row r="104" spans="1:2" x14ac:dyDescent="0.25">
      <c r="A104" s="52">
        <v>38153</v>
      </c>
      <c r="B104" s="16">
        <v>1.0862499999999999</v>
      </c>
    </row>
    <row r="105" spans="1:2" x14ac:dyDescent="0.25">
      <c r="A105" s="52">
        <v>38154</v>
      </c>
      <c r="B105" s="16">
        <v>1.0549999999999999</v>
      </c>
    </row>
    <row r="106" spans="1:2" x14ac:dyDescent="0.25">
      <c r="A106" s="52">
        <v>38155</v>
      </c>
      <c r="B106" s="16">
        <v>1.0525</v>
      </c>
    </row>
    <row r="107" spans="1:2" x14ac:dyDescent="0.25">
      <c r="A107" s="52">
        <v>38156</v>
      </c>
      <c r="B107" s="16">
        <v>1.04125</v>
      </c>
    </row>
    <row r="108" spans="1:2" x14ac:dyDescent="0.25">
      <c r="A108" s="52">
        <v>38159</v>
      </c>
      <c r="B108" s="16">
        <v>1.05125</v>
      </c>
    </row>
    <row r="109" spans="1:2" x14ac:dyDescent="0.25">
      <c r="A109" s="52">
        <v>38160</v>
      </c>
      <c r="B109" s="16">
        <v>1.05</v>
      </c>
    </row>
    <row r="110" spans="1:2" x14ac:dyDescent="0.25">
      <c r="A110" s="52">
        <v>38161</v>
      </c>
      <c r="B110" s="16">
        <v>1.0487500000000001</v>
      </c>
    </row>
    <row r="111" spans="1:2" x14ac:dyDescent="0.25">
      <c r="A111" s="52">
        <v>38162</v>
      </c>
      <c r="B111" s="16">
        <v>1.05</v>
      </c>
    </row>
    <row r="112" spans="1:2" x14ac:dyDescent="0.25">
      <c r="A112" s="52">
        <v>38163</v>
      </c>
      <c r="B112" s="16">
        <v>1.0549999999999999</v>
      </c>
    </row>
    <row r="113" spans="1:2" x14ac:dyDescent="0.25">
      <c r="A113" s="52">
        <v>38166</v>
      </c>
      <c r="B113" s="16">
        <v>1.1074999999999999</v>
      </c>
    </row>
    <row r="114" spans="1:2" x14ac:dyDescent="0.25">
      <c r="A114" s="52">
        <v>38167</v>
      </c>
      <c r="B114" s="16">
        <v>1.20625</v>
      </c>
    </row>
    <row r="115" spans="1:2" x14ac:dyDescent="0.25">
      <c r="A115" s="52">
        <v>38168</v>
      </c>
      <c r="B115" s="16">
        <v>1.5912500000000001</v>
      </c>
    </row>
    <row r="116" spans="1:2" x14ac:dyDescent="0.25">
      <c r="A116" s="52">
        <v>38169</v>
      </c>
      <c r="B116" s="16">
        <v>1.3987499999999999</v>
      </c>
    </row>
    <row r="117" spans="1:2" x14ac:dyDescent="0.25">
      <c r="A117" s="52">
        <v>38170</v>
      </c>
      <c r="B117" s="16">
        <v>1.3525</v>
      </c>
    </row>
    <row r="118" spans="1:2" x14ac:dyDescent="0.25">
      <c r="A118" s="52">
        <v>38173</v>
      </c>
      <c r="B118" s="16">
        <v>1.3525</v>
      </c>
    </row>
    <row r="119" spans="1:2" x14ac:dyDescent="0.25">
      <c r="A119" s="52">
        <v>38174</v>
      </c>
      <c r="B119" s="16">
        <v>1.3174999999999999</v>
      </c>
    </row>
    <row r="120" spans="1:2" x14ac:dyDescent="0.25">
      <c r="A120" s="52">
        <v>38175</v>
      </c>
      <c r="B120" s="16">
        <v>1.3162499999999999</v>
      </c>
    </row>
    <row r="121" spans="1:2" x14ac:dyDescent="0.25">
      <c r="A121" s="52">
        <v>38176</v>
      </c>
      <c r="B121" s="16">
        <v>1.3125</v>
      </c>
    </row>
    <row r="122" spans="1:2" x14ac:dyDescent="0.25">
      <c r="A122" s="52">
        <v>38177</v>
      </c>
      <c r="B122" s="16">
        <v>1.2949999999999999</v>
      </c>
    </row>
    <row r="123" spans="1:2" x14ac:dyDescent="0.25">
      <c r="A123" s="52">
        <v>38180</v>
      </c>
      <c r="B123" s="16">
        <v>1.30125</v>
      </c>
    </row>
    <row r="124" spans="1:2" x14ac:dyDescent="0.25">
      <c r="A124" s="52">
        <v>38181</v>
      </c>
      <c r="B124" s="16">
        <v>1.30125</v>
      </c>
    </row>
    <row r="125" spans="1:2" x14ac:dyDescent="0.25">
      <c r="A125" s="52">
        <v>38182</v>
      </c>
      <c r="B125" s="16">
        <v>1.3049999999999999</v>
      </c>
    </row>
    <row r="126" spans="1:2" x14ac:dyDescent="0.25">
      <c r="A126" s="52">
        <v>38183</v>
      </c>
      <c r="B126" s="16">
        <v>1.33125</v>
      </c>
    </row>
    <row r="127" spans="1:2" x14ac:dyDescent="0.25">
      <c r="A127" s="52">
        <v>38184</v>
      </c>
      <c r="B127" s="16">
        <v>1.2949999999999999</v>
      </c>
    </row>
    <row r="128" spans="1:2" x14ac:dyDescent="0.25">
      <c r="A128" s="52">
        <v>38187</v>
      </c>
      <c r="B128" s="16">
        <v>1.3025</v>
      </c>
    </row>
    <row r="129" spans="1:2" x14ac:dyDescent="0.25">
      <c r="A129" s="52">
        <v>38188</v>
      </c>
      <c r="B129" s="16">
        <v>1.3</v>
      </c>
    </row>
    <row r="130" spans="1:2" x14ac:dyDescent="0.25">
      <c r="A130" s="52">
        <v>38189</v>
      </c>
      <c r="B130" s="16">
        <v>1.30125</v>
      </c>
    </row>
    <row r="131" spans="1:2" x14ac:dyDescent="0.25">
      <c r="A131" s="52">
        <v>38190</v>
      </c>
      <c r="B131" s="16">
        <v>1.30125</v>
      </c>
    </row>
    <row r="132" spans="1:2" x14ac:dyDescent="0.25">
      <c r="A132" s="52">
        <v>38191</v>
      </c>
      <c r="B132" s="16">
        <v>1.29375</v>
      </c>
    </row>
    <row r="133" spans="1:2" x14ac:dyDescent="0.25">
      <c r="A133" s="52">
        <v>38194</v>
      </c>
      <c r="B133" s="16">
        <v>1.3</v>
      </c>
    </row>
    <row r="134" spans="1:2" x14ac:dyDescent="0.25">
      <c r="A134" s="52">
        <v>38195</v>
      </c>
      <c r="B134" s="16">
        <v>1.2975000000000001</v>
      </c>
    </row>
    <row r="135" spans="1:2" x14ac:dyDescent="0.25">
      <c r="A135" s="52">
        <v>38196</v>
      </c>
      <c r="B135" s="16">
        <v>1.30375</v>
      </c>
    </row>
    <row r="136" spans="1:2" x14ac:dyDescent="0.25">
      <c r="A136" s="52">
        <v>38197</v>
      </c>
      <c r="B136" s="16">
        <v>1.3387500000000001</v>
      </c>
    </row>
    <row r="137" spans="1:2" x14ac:dyDescent="0.25">
      <c r="A137" s="52">
        <v>38198</v>
      </c>
      <c r="B137" s="16">
        <v>1.3774999999999999</v>
      </c>
    </row>
    <row r="138" spans="1:2" x14ac:dyDescent="0.25">
      <c r="A138" s="52">
        <v>38201</v>
      </c>
      <c r="B138" s="16">
        <v>1.3525</v>
      </c>
    </row>
    <row r="139" spans="1:2" x14ac:dyDescent="0.25">
      <c r="A139" s="52">
        <v>38202</v>
      </c>
      <c r="B139" s="16">
        <v>1.325</v>
      </c>
    </row>
    <row r="140" spans="1:2" x14ac:dyDescent="0.25">
      <c r="A140" s="52">
        <v>38203</v>
      </c>
      <c r="B140" s="16">
        <v>1.3174999999999999</v>
      </c>
    </row>
    <row r="141" spans="1:2" x14ac:dyDescent="0.25">
      <c r="A141" s="52">
        <v>38204</v>
      </c>
      <c r="B141" s="16">
        <v>1.3225</v>
      </c>
    </row>
    <row r="142" spans="1:2" x14ac:dyDescent="0.25">
      <c r="A142" s="52">
        <v>38205</v>
      </c>
      <c r="B142" s="16">
        <v>1.355</v>
      </c>
    </row>
    <row r="143" spans="1:2" x14ac:dyDescent="0.25">
      <c r="A143" s="52">
        <v>38208</v>
      </c>
      <c r="B143" s="16">
        <v>1.4275</v>
      </c>
    </row>
    <row r="144" spans="1:2" x14ac:dyDescent="0.25">
      <c r="A144" s="52">
        <v>38209</v>
      </c>
      <c r="B144" s="16">
        <v>1.54</v>
      </c>
    </row>
    <row r="145" spans="1:2" x14ac:dyDescent="0.25">
      <c r="A145" s="52">
        <v>38210</v>
      </c>
      <c r="B145" s="16">
        <v>1.5475000000000001</v>
      </c>
    </row>
    <row r="146" spans="1:2" x14ac:dyDescent="0.25">
      <c r="A146" s="52">
        <v>38211</v>
      </c>
      <c r="B146" s="16">
        <v>1.5462499999999999</v>
      </c>
    </row>
    <row r="147" spans="1:2" x14ac:dyDescent="0.25">
      <c r="A147" s="52">
        <v>38212</v>
      </c>
      <c r="B147" s="16">
        <v>1.5475000000000001</v>
      </c>
    </row>
    <row r="148" spans="1:2" x14ac:dyDescent="0.25">
      <c r="A148" s="52">
        <v>38215</v>
      </c>
      <c r="B148" s="16">
        <v>1.6049999999999998</v>
      </c>
    </row>
    <row r="149" spans="1:2" x14ac:dyDescent="0.25">
      <c r="A149" s="52">
        <v>38216</v>
      </c>
      <c r="B149" s="16">
        <v>1.5587500000000001</v>
      </c>
    </row>
    <row r="150" spans="1:2" x14ac:dyDescent="0.25">
      <c r="A150" s="52">
        <v>38217</v>
      </c>
      <c r="B150" s="16">
        <v>1.5175000000000001</v>
      </c>
    </row>
    <row r="151" spans="1:2" x14ac:dyDescent="0.25">
      <c r="A151" s="52">
        <v>38218</v>
      </c>
      <c r="B151" s="16">
        <v>1.5349999999999999</v>
      </c>
    </row>
    <row r="152" spans="1:2" x14ac:dyDescent="0.25">
      <c r="A152" s="52">
        <v>38219</v>
      </c>
      <c r="B152" s="16">
        <v>1.5325</v>
      </c>
    </row>
    <row r="153" spans="1:2" x14ac:dyDescent="0.25">
      <c r="A153" s="52">
        <v>38222</v>
      </c>
      <c r="B153" s="16">
        <v>1.54375</v>
      </c>
    </row>
    <row r="154" spans="1:2" x14ac:dyDescent="0.25">
      <c r="A154" s="52">
        <v>38223</v>
      </c>
      <c r="B154" s="16">
        <v>1.5487500000000001</v>
      </c>
    </row>
    <row r="155" spans="1:2" x14ac:dyDescent="0.25">
      <c r="A155" s="52">
        <v>38224</v>
      </c>
      <c r="B155" s="16">
        <v>1.5449999999999999</v>
      </c>
    </row>
    <row r="156" spans="1:2" x14ac:dyDescent="0.25">
      <c r="A156" s="52">
        <v>38225</v>
      </c>
      <c r="B156" s="16">
        <v>1.5475000000000001</v>
      </c>
    </row>
    <row r="157" spans="1:2" x14ac:dyDescent="0.25">
      <c r="A157" s="52">
        <v>38226</v>
      </c>
      <c r="B157" s="16">
        <v>1.56</v>
      </c>
    </row>
    <row r="158" spans="1:2" x14ac:dyDescent="0.25">
      <c r="A158" s="52">
        <v>38229</v>
      </c>
      <c r="B158" s="16">
        <v>1.56</v>
      </c>
    </row>
    <row r="159" spans="1:2" x14ac:dyDescent="0.25">
      <c r="A159" s="52">
        <v>38230</v>
      </c>
      <c r="B159" s="16">
        <v>1.625</v>
      </c>
    </row>
    <row r="160" spans="1:2" x14ac:dyDescent="0.25">
      <c r="A160" s="52">
        <v>38231</v>
      </c>
      <c r="B160" s="16">
        <v>1.5962500000000002</v>
      </c>
    </row>
    <row r="161" spans="1:2" x14ac:dyDescent="0.25">
      <c r="A161" s="52">
        <v>38232</v>
      </c>
      <c r="B161" s="16">
        <v>1.5587500000000001</v>
      </c>
    </row>
    <row r="162" spans="1:2" x14ac:dyDescent="0.25">
      <c r="A162" s="52">
        <v>38233</v>
      </c>
      <c r="B162" s="16">
        <v>1.5475000000000001</v>
      </c>
    </row>
    <row r="163" spans="1:2" x14ac:dyDescent="0.25">
      <c r="A163" s="52">
        <v>38236</v>
      </c>
      <c r="B163" s="16">
        <v>1.5475000000000001</v>
      </c>
    </row>
    <row r="164" spans="1:2" x14ac:dyDescent="0.25">
      <c r="A164" s="52">
        <v>38237</v>
      </c>
      <c r="B164" s="16">
        <v>1.5687500000000001</v>
      </c>
    </row>
    <row r="165" spans="1:2" x14ac:dyDescent="0.25">
      <c r="A165" s="52">
        <v>38238</v>
      </c>
      <c r="B165" s="16">
        <v>1.56</v>
      </c>
    </row>
    <row r="166" spans="1:2" x14ac:dyDescent="0.25">
      <c r="A166" s="52">
        <v>38239</v>
      </c>
      <c r="B166" s="16">
        <v>1.5575000000000001</v>
      </c>
    </row>
    <row r="167" spans="1:2" x14ac:dyDescent="0.25">
      <c r="A167" s="52">
        <v>38240</v>
      </c>
      <c r="B167" s="16">
        <v>1.5387500000000001</v>
      </c>
    </row>
    <row r="168" spans="1:2" x14ac:dyDescent="0.25">
      <c r="A168" s="52">
        <v>38243</v>
      </c>
      <c r="B168" s="16">
        <v>1.55</v>
      </c>
    </row>
    <row r="169" spans="1:2" x14ac:dyDescent="0.25">
      <c r="A169" s="52">
        <v>38244</v>
      </c>
      <c r="B169" s="16">
        <v>1.5549999999999999</v>
      </c>
    </row>
    <row r="170" spans="1:2" x14ac:dyDescent="0.25">
      <c r="A170" s="52">
        <v>38245</v>
      </c>
      <c r="B170" s="16">
        <v>1.5962500000000002</v>
      </c>
    </row>
    <row r="171" spans="1:2" x14ac:dyDescent="0.25">
      <c r="A171" s="52">
        <v>38246</v>
      </c>
      <c r="B171" s="16">
        <v>1.57125</v>
      </c>
    </row>
    <row r="172" spans="1:2" x14ac:dyDescent="0.25">
      <c r="A172" s="52">
        <v>38247</v>
      </c>
      <c r="B172" s="16">
        <v>1.6</v>
      </c>
    </row>
    <row r="173" spans="1:2" x14ac:dyDescent="0.25">
      <c r="A173" s="52">
        <v>38250</v>
      </c>
      <c r="B173" s="16">
        <v>1.66</v>
      </c>
    </row>
    <row r="174" spans="1:2" x14ac:dyDescent="0.25">
      <c r="A174" s="52">
        <v>38251</v>
      </c>
      <c r="B174" s="16">
        <v>1.80125</v>
      </c>
    </row>
    <row r="175" spans="1:2" x14ac:dyDescent="0.25">
      <c r="A175" s="52">
        <v>38252</v>
      </c>
      <c r="B175" s="16">
        <v>1.7925</v>
      </c>
    </row>
    <row r="176" spans="1:2" x14ac:dyDescent="0.25">
      <c r="A176" s="52">
        <v>38253</v>
      </c>
      <c r="B176" s="16">
        <v>1.7887500000000001</v>
      </c>
    </row>
    <row r="177" spans="1:2" x14ac:dyDescent="0.25">
      <c r="A177" s="52">
        <v>38254</v>
      </c>
      <c r="B177" s="16">
        <v>1.7875000000000001</v>
      </c>
    </row>
    <row r="178" spans="1:2" x14ac:dyDescent="0.25">
      <c r="A178" s="52">
        <v>38257</v>
      </c>
      <c r="B178" s="16">
        <v>1.7987500000000001</v>
      </c>
    </row>
    <row r="179" spans="1:2" x14ac:dyDescent="0.25">
      <c r="A179" s="52">
        <v>38258</v>
      </c>
      <c r="B179" s="16">
        <v>1.8049999999999999</v>
      </c>
    </row>
    <row r="180" spans="1:2" x14ac:dyDescent="0.25">
      <c r="A180" s="52">
        <v>38259</v>
      </c>
      <c r="B180" s="16">
        <v>1.8025</v>
      </c>
    </row>
    <row r="181" spans="1:2" x14ac:dyDescent="0.25">
      <c r="A181" s="52">
        <v>38260</v>
      </c>
      <c r="B181" s="16">
        <v>1.9312499999999999</v>
      </c>
    </row>
    <row r="182" spans="1:2" x14ac:dyDescent="0.25">
      <c r="A182" s="52">
        <v>38261</v>
      </c>
      <c r="B182" s="16">
        <v>1.865</v>
      </c>
    </row>
    <row r="183" spans="1:2" x14ac:dyDescent="0.25">
      <c r="A183" s="52">
        <v>38264</v>
      </c>
      <c r="B183" s="16">
        <v>1.8175000000000001</v>
      </c>
    </row>
    <row r="184" spans="1:2" x14ac:dyDescent="0.25">
      <c r="A184" s="52">
        <v>38265</v>
      </c>
      <c r="B184" s="16">
        <v>1.8149999999999999</v>
      </c>
    </row>
    <row r="185" spans="1:2" x14ac:dyDescent="0.25">
      <c r="A185" s="52">
        <v>38266</v>
      </c>
      <c r="B185" s="16">
        <v>1.8087499999999999</v>
      </c>
    </row>
    <row r="186" spans="1:2" x14ac:dyDescent="0.25">
      <c r="A186" s="52">
        <v>38267</v>
      </c>
      <c r="B186" s="16">
        <v>1.80125</v>
      </c>
    </row>
    <row r="187" spans="1:2" x14ac:dyDescent="0.25">
      <c r="A187" s="52">
        <v>38268</v>
      </c>
      <c r="B187" s="16">
        <v>1.7887500000000001</v>
      </c>
    </row>
    <row r="188" spans="1:2" x14ac:dyDescent="0.25">
      <c r="A188" s="52">
        <v>38271</v>
      </c>
      <c r="B188" s="16">
        <v>1.7887500000000001</v>
      </c>
    </row>
    <row r="189" spans="1:2" x14ac:dyDescent="0.25">
      <c r="A189" s="52">
        <v>38272</v>
      </c>
      <c r="B189" s="16">
        <v>1.8162499999999997</v>
      </c>
    </row>
    <row r="190" spans="1:2" x14ac:dyDescent="0.25">
      <c r="A190" s="52">
        <v>38273</v>
      </c>
      <c r="B190" s="16">
        <v>1.8187500000000003</v>
      </c>
    </row>
    <row r="191" spans="1:2" x14ac:dyDescent="0.25">
      <c r="A191" s="52">
        <v>38274</v>
      </c>
      <c r="B191" s="16">
        <v>1.82</v>
      </c>
    </row>
    <row r="192" spans="1:2" x14ac:dyDescent="0.25">
      <c r="A192" s="52">
        <v>38275</v>
      </c>
      <c r="B192" s="16">
        <v>1.8412500000000003</v>
      </c>
    </row>
    <row r="193" spans="1:2" x14ac:dyDescent="0.25">
      <c r="A193" s="52">
        <v>38278</v>
      </c>
      <c r="B193" s="16">
        <v>1.8137500000000002</v>
      </c>
    </row>
    <row r="194" spans="1:2" x14ac:dyDescent="0.25">
      <c r="A194" s="52">
        <v>38279</v>
      </c>
      <c r="B194" s="16">
        <v>1.8037499999999997</v>
      </c>
    </row>
    <row r="195" spans="1:2" x14ac:dyDescent="0.25">
      <c r="A195" s="52">
        <v>38280</v>
      </c>
      <c r="B195" s="16">
        <v>1.7912500000000002</v>
      </c>
    </row>
    <row r="196" spans="1:2" x14ac:dyDescent="0.25">
      <c r="A196" s="52">
        <v>38281</v>
      </c>
      <c r="B196" s="16">
        <v>1.7987500000000001</v>
      </c>
    </row>
    <row r="197" spans="1:2" x14ac:dyDescent="0.25">
      <c r="A197" s="52">
        <v>38282</v>
      </c>
      <c r="B197" s="16">
        <v>1.7875000000000001</v>
      </c>
    </row>
    <row r="198" spans="1:2" x14ac:dyDescent="0.25">
      <c r="A198" s="52">
        <v>38285</v>
      </c>
      <c r="B198" s="16">
        <v>1.80125</v>
      </c>
    </row>
    <row r="199" spans="1:2" x14ac:dyDescent="0.25">
      <c r="A199" s="52">
        <v>38286</v>
      </c>
      <c r="B199" s="16">
        <v>1.8037499999999997</v>
      </c>
    </row>
    <row r="200" spans="1:2" x14ac:dyDescent="0.25">
      <c r="A200" s="52">
        <v>38287</v>
      </c>
      <c r="B200" s="16">
        <v>1.8025</v>
      </c>
    </row>
    <row r="201" spans="1:2" x14ac:dyDescent="0.25">
      <c r="A201" s="52">
        <v>38288</v>
      </c>
      <c r="B201" s="16">
        <v>1.81125</v>
      </c>
    </row>
    <row r="202" spans="1:2" x14ac:dyDescent="0.25">
      <c r="A202" s="52">
        <v>38289</v>
      </c>
      <c r="B202" s="16">
        <v>1.8849999999999998</v>
      </c>
    </row>
    <row r="203" spans="1:2" x14ac:dyDescent="0.25">
      <c r="A203" s="52">
        <v>38292</v>
      </c>
      <c r="B203" s="16">
        <v>1.855</v>
      </c>
    </row>
    <row r="204" spans="1:2" x14ac:dyDescent="0.25">
      <c r="A204" s="52">
        <v>38293</v>
      </c>
      <c r="B204" s="16">
        <v>1.8187500000000003</v>
      </c>
    </row>
    <row r="205" spans="1:2" x14ac:dyDescent="0.25">
      <c r="A205" s="52">
        <v>38294</v>
      </c>
      <c r="B205" s="16">
        <v>1.8075000000000001</v>
      </c>
    </row>
    <row r="206" spans="1:2" x14ac:dyDescent="0.25">
      <c r="A206" s="52">
        <v>38295</v>
      </c>
      <c r="B206" s="16">
        <v>1.82375</v>
      </c>
    </row>
    <row r="207" spans="1:2" x14ac:dyDescent="0.25">
      <c r="A207" s="52">
        <v>38296</v>
      </c>
      <c r="B207" s="16">
        <v>1.8399999999999999</v>
      </c>
    </row>
    <row r="208" spans="1:2" x14ac:dyDescent="0.25">
      <c r="A208" s="52">
        <v>38299</v>
      </c>
      <c r="B208" s="16">
        <v>1.915</v>
      </c>
    </row>
    <row r="209" spans="1:2" x14ac:dyDescent="0.25">
      <c r="A209" s="52">
        <v>38300</v>
      </c>
      <c r="B209" s="16">
        <v>1.9325000000000001</v>
      </c>
    </row>
    <row r="210" spans="1:2" x14ac:dyDescent="0.25">
      <c r="A210" s="52">
        <v>38301</v>
      </c>
      <c r="B210" s="16">
        <v>2.0225</v>
      </c>
    </row>
    <row r="211" spans="1:2" x14ac:dyDescent="0.25">
      <c r="A211" s="52">
        <v>38302</v>
      </c>
      <c r="B211" s="16">
        <v>2.0225</v>
      </c>
    </row>
    <row r="212" spans="1:2" x14ac:dyDescent="0.25">
      <c r="A212" s="52">
        <v>38303</v>
      </c>
      <c r="B212" s="16">
        <v>2.0525000000000002</v>
      </c>
    </row>
    <row r="213" spans="1:2" x14ac:dyDescent="0.25">
      <c r="A213" s="52">
        <v>38306</v>
      </c>
      <c r="B213" s="16">
        <v>2.0962499999999999</v>
      </c>
    </row>
    <row r="214" spans="1:2" x14ac:dyDescent="0.25">
      <c r="A214" s="52">
        <v>38307</v>
      </c>
      <c r="B214" s="16">
        <v>2.0562499999999999</v>
      </c>
    </row>
    <row r="215" spans="1:2" x14ac:dyDescent="0.25">
      <c r="A215" s="52">
        <v>38308</v>
      </c>
      <c r="B215" s="16">
        <v>2.0462500000000001</v>
      </c>
    </row>
    <row r="216" spans="1:2" x14ac:dyDescent="0.25">
      <c r="A216" s="52">
        <v>38309</v>
      </c>
      <c r="B216" s="16">
        <v>2.0412499999999998</v>
      </c>
    </row>
    <row r="217" spans="1:2" x14ac:dyDescent="0.25">
      <c r="A217" s="52">
        <v>38310</v>
      </c>
      <c r="B217" s="16">
        <v>2.0350000000000001</v>
      </c>
    </row>
    <row r="218" spans="1:2" x14ac:dyDescent="0.25">
      <c r="A218" s="52">
        <v>38313</v>
      </c>
      <c r="B218" s="16">
        <v>2.0550000000000002</v>
      </c>
    </row>
    <row r="219" spans="1:2" x14ac:dyDescent="0.25">
      <c r="A219" s="52">
        <v>38314</v>
      </c>
      <c r="B219" s="16">
        <v>2.0499999999999998</v>
      </c>
    </row>
    <row r="220" spans="1:2" x14ac:dyDescent="0.25">
      <c r="A220" s="52">
        <v>38315</v>
      </c>
      <c r="B220" s="16">
        <v>2.0525000000000002</v>
      </c>
    </row>
    <row r="221" spans="1:2" x14ac:dyDescent="0.25">
      <c r="A221" s="52">
        <v>38316</v>
      </c>
      <c r="B221" s="16">
        <v>2.0525000000000002</v>
      </c>
    </row>
    <row r="222" spans="1:2" x14ac:dyDescent="0.25">
      <c r="A222" s="52">
        <v>38317</v>
      </c>
      <c r="B222" s="16">
        <v>2.05125</v>
      </c>
    </row>
    <row r="223" spans="1:2" x14ac:dyDescent="0.25">
      <c r="A223" s="52">
        <v>38320</v>
      </c>
      <c r="B223" s="16">
        <v>2.0887500000000001</v>
      </c>
    </row>
    <row r="224" spans="1:2" x14ac:dyDescent="0.25">
      <c r="A224" s="52">
        <v>38321</v>
      </c>
      <c r="B224" s="16">
        <v>2.1274999999999999</v>
      </c>
    </row>
    <row r="225" spans="1:2" x14ac:dyDescent="0.25">
      <c r="A225" s="52">
        <v>38322</v>
      </c>
      <c r="B225" s="16">
        <v>2.0862500000000002</v>
      </c>
    </row>
    <row r="226" spans="1:2" x14ac:dyDescent="0.25">
      <c r="A226" s="52">
        <v>38323</v>
      </c>
      <c r="B226" s="16">
        <v>2.0612499999999998</v>
      </c>
    </row>
    <row r="227" spans="1:2" x14ac:dyDescent="0.25">
      <c r="A227" s="52">
        <v>38324</v>
      </c>
      <c r="B227" s="16">
        <v>2.0499999999999998</v>
      </c>
    </row>
    <row r="228" spans="1:2" x14ac:dyDescent="0.25">
      <c r="A228" s="52">
        <v>38327</v>
      </c>
      <c r="B228" s="16">
        <v>2.0562499999999999</v>
      </c>
    </row>
    <row r="229" spans="1:2" x14ac:dyDescent="0.25">
      <c r="A229" s="52">
        <v>38328</v>
      </c>
      <c r="B229" s="16">
        <v>2.0575000000000001</v>
      </c>
    </row>
    <row r="230" spans="1:2" x14ac:dyDescent="0.25">
      <c r="A230" s="52">
        <v>38329</v>
      </c>
      <c r="B230" s="16">
        <v>2.0662500000000001</v>
      </c>
    </row>
    <row r="231" spans="1:2" x14ac:dyDescent="0.25">
      <c r="A231" s="52">
        <v>38330</v>
      </c>
      <c r="B231" s="16">
        <v>2.0987499999999999</v>
      </c>
    </row>
    <row r="232" spans="1:2" x14ac:dyDescent="0.25">
      <c r="A232" s="52">
        <v>38331</v>
      </c>
      <c r="B232" s="16">
        <v>2.125</v>
      </c>
    </row>
    <row r="233" spans="1:2" x14ac:dyDescent="0.25">
      <c r="A233" s="52">
        <v>38334</v>
      </c>
      <c r="B233" s="16">
        <v>2.1937500000000001</v>
      </c>
    </row>
    <row r="234" spans="1:2" x14ac:dyDescent="0.25">
      <c r="A234" s="52">
        <v>38335</v>
      </c>
      <c r="B234" s="16">
        <v>2.2925</v>
      </c>
    </row>
    <row r="235" spans="1:2" x14ac:dyDescent="0.25">
      <c r="A235" s="52">
        <v>38336</v>
      </c>
      <c r="B235" s="16">
        <v>2.3462499999999999</v>
      </c>
    </row>
    <row r="236" spans="1:2" x14ac:dyDescent="0.25">
      <c r="A236" s="52">
        <v>38337</v>
      </c>
      <c r="B236" s="16">
        <v>2.3087499999999999</v>
      </c>
    </row>
    <row r="237" spans="1:2" x14ac:dyDescent="0.25">
      <c r="A237" s="52">
        <v>38338</v>
      </c>
      <c r="B237" s="16">
        <v>2.2962500000000001</v>
      </c>
    </row>
    <row r="238" spans="1:2" x14ac:dyDescent="0.25">
      <c r="A238" s="52">
        <v>38341</v>
      </c>
      <c r="B238" s="16">
        <v>2.2962500000000001</v>
      </c>
    </row>
    <row r="239" spans="1:2" x14ac:dyDescent="0.25">
      <c r="A239" s="52">
        <v>38342</v>
      </c>
      <c r="B239" s="16">
        <v>2.2974999999999999</v>
      </c>
    </row>
    <row r="240" spans="1:2" x14ac:dyDescent="0.25">
      <c r="A240" s="52">
        <v>38343</v>
      </c>
      <c r="B240" s="16">
        <v>2.2925</v>
      </c>
    </row>
    <row r="241" spans="1:2" x14ac:dyDescent="0.25">
      <c r="A241" s="52">
        <v>38344</v>
      </c>
      <c r="B241" s="16">
        <v>2.2974999999999999</v>
      </c>
    </row>
    <row r="242" spans="1:2" x14ac:dyDescent="0.25">
      <c r="A242" s="52">
        <v>38345</v>
      </c>
      <c r="B242" s="16">
        <v>2.3125</v>
      </c>
    </row>
    <row r="243" spans="1:2" x14ac:dyDescent="0.25">
      <c r="A243" s="52">
        <v>38348</v>
      </c>
      <c r="B243" s="16">
        <v>2.3125</v>
      </c>
    </row>
    <row r="244" spans="1:2" x14ac:dyDescent="0.25">
      <c r="A244" s="52">
        <v>38349</v>
      </c>
      <c r="B244" s="16">
        <v>2.3125</v>
      </c>
    </row>
    <row r="245" spans="1:2" x14ac:dyDescent="0.25">
      <c r="A245" s="52">
        <v>38350</v>
      </c>
      <c r="B245" s="16">
        <v>2.3487499999999999</v>
      </c>
    </row>
    <row r="246" spans="1:2" x14ac:dyDescent="0.25">
      <c r="A246" s="52">
        <v>38351</v>
      </c>
      <c r="B246" s="16">
        <v>2.3174999999999999</v>
      </c>
    </row>
    <row r="247" spans="1:2" x14ac:dyDescent="0.25">
      <c r="A247" s="52">
        <v>38352</v>
      </c>
      <c r="B247" s="16">
        <v>2.3462499999999999</v>
      </c>
    </row>
    <row r="248" spans="1:2" x14ac:dyDescent="0.25">
      <c r="A248" s="52">
        <v>38355</v>
      </c>
      <c r="B248" s="16">
        <v>2.3462499999999999</v>
      </c>
    </row>
    <row r="249" spans="1:2" x14ac:dyDescent="0.25">
      <c r="A249" s="52">
        <v>38356</v>
      </c>
      <c r="B249" s="16">
        <v>2.3187500000000001</v>
      </c>
    </row>
    <row r="250" spans="1:2" x14ac:dyDescent="0.25">
      <c r="A250" s="52">
        <v>38357</v>
      </c>
      <c r="B250" s="16">
        <v>2.3199999999999998</v>
      </c>
    </row>
    <row r="251" spans="1:2" x14ac:dyDescent="0.25">
      <c r="A251" s="52">
        <v>38358</v>
      </c>
      <c r="B251" s="16">
        <v>2.3174999999999999</v>
      </c>
    </row>
    <row r="252" spans="1:2" x14ac:dyDescent="0.25">
      <c r="A252" s="52">
        <v>38359</v>
      </c>
      <c r="B252" s="16">
        <v>2.2987500000000001</v>
      </c>
    </row>
    <row r="253" spans="1:2" x14ac:dyDescent="0.25">
      <c r="A253" s="52">
        <v>38362</v>
      </c>
      <c r="B253" s="16">
        <v>2.3025000000000002</v>
      </c>
    </row>
    <row r="254" spans="1:2" x14ac:dyDescent="0.25">
      <c r="A254" s="52">
        <v>38363</v>
      </c>
      <c r="B254" s="16">
        <v>2.3062499999999999</v>
      </c>
    </row>
    <row r="255" spans="1:2" x14ac:dyDescent="0.25">
      <c r="A255" s="52">
        <v>38364</v>
      </c>
      <c r="B255" s="16">
        <v>2.2999999999999998</v>
      </c>
    </row>
    <row r="256" spans="1:2" x14ac:dyDescent="0.25">
      <c r="A256" s="52">
        <v>38365</v>
      </c>
      <c r="B256" s="16">
        <v>2.2974999999999999</v>
      </c>
    </row>
    <row r="257" spans="1:2" x14ac:dyDescent="0.25">
      <c r="A257" s="52">
        <v>38366</v>
      </c>
      <c r="B257" s="16">
        <v>2.2999999999999998</v>
      </c>
    </row>
    <row r="258" spans="1:2" x14ac:dyDescent="0.25">
      <c r="A258" s="52">
        <v>38369</v>
      </c>
      <c r="B258" s="16">
        <v>2.2999999999999998</v>
      </c>
    </row>
    <row r="259" spans="1:2" x14ac:dyDescent="0.25">
      <c r="A259" s="52">
        <v>38370</v>
      </c>
      <c r="B259" s="16">
        <v>2.36</v>
      </c>
    </row>
    <row r="260" spans="1:2" x14ac:dyDescent="0.25">
      <c r="A260" s="52">
        <v>38371</v>
      </c>
      <c r="B260" s="16">
        <v>2.30125</v>
      </c>
    </row>
    <row r="261" spans="1:2" x14ac:dyDescent="0.25">
      <c r="A261" s="52">
        <v>38372</v>
      </c>
      <c r="B261" s="16">
        <v>2.2999999999999998</v>
      </c>
    </row>
    <row r="262" spans="1:2" x14ac:dyDescent="0.25">
      <c r="A262" s="52">
        <v>38373</v>
      </c>
      <c r="B262" s="16">
        <v>2.2762500000000001</v>
      </c>
    </row>
    <row r="263" spans="1:2" x14ac:dyDescent="0.25">
      <c r="A263" s="52">
        <v>38376</v>
      </c>
      <c r="B263" s="16">
        <v>2.2949999999999999</v>
      </c>
    </row>
    <row r="264" spans="1:2" x14ac:dyDescent="0.25">
      <c r="A264" s="52">
        <v>38377</v>
      </c>
      <c r="B264" s="16">
        <v>2.2875000000000001</v>
      </c>
    </row>
    <row r="265" spans="1:2" x14ac:dyDescent="0.25">
      <c r="A265" s="52">
        <v>38378</v>
      </c>
      <c r="B265" s="16">
        <v>2.2999999999999998</v>
      </c>
    </row>
    <row r="266" spans="1:2" x14ac:dyDescent="0.25">
      <c r="A266" s="52">
        <v>38379</v>
      </c>
      <c r="B266" s="16">
        <v>2.3537499999999998</v>
      </c>
    </row>
    <row r="267" spans="1:2" x14ac:dyDescent="0.25">
      <c r="A267" s="52">
        <v>38380</v>
      </c>
      <c r="B267" s="16">
        <v>2.415</v>
      </c>
    </row>
    <row r="268" spans="1:2" x14ac:dyDescent="0.25">
      <c r="A268" s="52">
        <v>38383</v>
      </c>
      <c r="B268" s="16">
        <v>2.5225</v>
      </c>
    </row>
    <row r="269" spans="1:2" x14ac:dyDescent="0.25">
      <c r="A269" s="52">
        <v>38384</v>
      </c>
      <c r="B269" s="16">
        <v>2.5562499999999999</v>
      </c>
    </row>
    <row r="270" spans="1:2" x14ac:dyDescent="0.25">
      <c r="A270" s="52">
        <v>38385</v>
      </c>
      <c r="B270" s="16">
        <v>2.5449999999999999</v>
      </c>
    </row>
    <row r="271" spans="1:2" x14ac:dyDescent="0.25">
      <c r="A271" s="52">
        <v>38386</v>
      </c>
      <c r="B271" s="16">
        <v>2.54</v>
      </c>
    </row>
    <row r="272" spans="1:2" x14ac:dyDescent="0.25">
      <c r="A272" s="52">
        <v>38387</v>
      </c>
      <c r="B272" s="16">
        <v>2.5262500000000001</v>
      </c>
    </row>
    <row r="273" spans="1:2" x14ac:dyDescent="0.25">
      <c r="A273" s="52">
        <v>38390</v>
      </c>
      <c r="B273" s="16">
        <v>2.5462500000000001</v>
      </c>
    </row>
    <row r="274" spans="1:2" x14ac:dyDescent="0.25">
      <c r="A274" s="52">
        <v>38391</v>
      </c>
      <c r="B274" s="16">
        <v>2.5462500000000001</v>
      </c>
    </row>
    <row r="275" spans="1:2" x14ac:dyDescent="0.25">
      <c r="A275" s="52">
        <v>38392</v>
      </c>
      <c r="B275" s="16">
        <v>2.5387499999999998</v>
      </c>
    </row>
    <row r="276" spans="1:2" x14ac:dyDescent="0.25">
      <c r="A276" s="52">
        <v>38393</v>
      </c>
      <c r="B276" s="16">
        <v>2.5425</v>
      </c>
    </row>
    <row r="277" spans="1:2" x14ac:dyDescent="0.25">
      <c r="A277" s="52">
        <v>38394</v>
      </c>
      <c r="B277" s="16">
        <v>2.5437500000000002</v>
      </c>
    </row>
    <row r="278" spans="1:2" x14ac:dyDescent="0.25">
      <c r="A278" s="52">
        <v>38397</v>
      </c>
      <c r="B278" s="16">
        <v>2.5637500000000002</v>
      </c>
    </row>
    <row r="279" spans="1:2" x14ac:dyDescent="0.25">
      <c r="A279" s="52">
        <v>38398</v>
      </c>
      <c r="B279" s="16">
        <v>2.605</v>
      </c>
    </row>
    <row r="280" spans="1:2" x14ac:dyDescent="0.25">
      <c r="A280" s="52">
        <v>38399</v>
      </c>
      <c r="B280" s="16">
        <v>2.5499999999999998</v>
      </c>
    </row>
    <row r="281" spans="1:2" x14ac:dyDescent="0.25">
      <c r="A281" s="52">
        <v>38400</v>
      </c>
      <c r="B281" s="16">
        <v>2.5462500000000001</v>
      </c>
    </row>
    <row r="282" spans="1:2" x14ac:dyDescent="0.25">
      <c r="A282" s="52">
        <v>38401</v>
      </c>
      <c r="B282" s="16">
        <v>2.5237500000000002</v>
      </c>
    </row>
    <row r="283" spans="1:2" x14ac:dyDescent="0.25">
      <c r="A283" s="52">
        <v>38404</v>
      </c>
      <c r="B283" s="16">
        <v>2.5237500000000002</v>
      </c>
    </row>
    <row r="284" spans="1:2" x14ac:dyDescent="0.25">
      <c r="A284" s="52">
        <v>38405</v>
      </c>
      <c r="B284" s="16">
        <v>2.5237500000000002</v>
      </c>
    </row>
    <row r="285" spans="1:2" x14ac:dyDescent="0.25">
      <c r="A285" s="52">
        <v>38406</v>
      </c>
      <c r="B285" s="16">
        <v>2.55375</v>
      </c>
    </row>
    <row r="286" spans="1:2" x14ac:dyDescent="0.25">
      <c r="A286" s="52">
        <v>38407</v>
      </c>
      <c r="B286" s="16">
        <v>2.56</v>
      </c>
    </row>
    <row r="287" spans="1:2" x14ac:dyDescent="0.25">
      <c r="A287" s="52">
        <v>38408</v>
      </c>
      <c r="B287" s="16">
        <v>2.5674999999999999</v>
      </c>
    </row>
    <row r="288" spans="1:2" x14ac:dyDescent="0.25">
      <c r="A288" s="52">
        <v>38411</v>
      </c>
      <c r="B288" s="16">
        <v>2.6462500000000002</v>
      </c>
    </row>
    <row r="289" spans="1:2" x14ac:dyDescent="0.25">
      <c r="A289" s="52">
        <v>38412</v>
      </c>
      <c r="B289" s="16">
        <v>2.5787499999999999</v>
      </c>
    </row>
    <row r="290" spans="1:2" x14ac:dyDescent="0.25">
      <c r="A290" s="52">
        <v>38413</v>
      </c>
      <c r="B290" s="16">
        <v>2.5499999999999998</v>
      </c>
    </row>
    <row r="291" spans="1:2" x14ac:dyDescent="0.25">
      <c r="A291" s="52">
        <v>38414</v>
      </c>
      <c r="B291" s="16">
        <v>2.5362499999999999</v>
      </c>
    </row>
    <row r="292" spans="1:2" x14ac:dyDescent="0.25">
      <c r="A292" s="52">
        <v>38415</v>
      </c>
      <c r="B292" s="16">
        <v>2.5350000000000001</v>
      </c>
    </row>
    <row r="293" spans="1:2" x14ac:dyDescent="0.25">
      <c r="A293" s="52">
        <v>38418</v>
      </c>
      <c r="B293" s="16">
        <v>2.5487500000000001</v>
      </c>
    </row>
    <row r="294" spans="1:2" x14ac:dyDescent="0.25">
      <c r="A294" s="52">
        <v>38419</v>
      </c>
      <c r="B294" s="16">
        <v>2.5462500000000001</v>
      </c>
    </row>
    <row r="295" spans="1:2" x14ac:dyDescent="0.25">
      <c r="A295" s="52">
        <v>38420</v>
      </c>
      <c r="B295" s="16">
        <v>2.5425</v>
      </c>
    </row>
    <row r="296" spans="1:2" x14ac:dyDescent="0.25">
      <c r="A296" s="52">
        <v>38421</v>
      </c>
      <c r="B296" s="16">
        <v>2.5449999999999999</v>
      </c>
    </row>
    <row r="297" spans="1:2" x14ac:dyDescent="0.25">
      <c r="A297" s="52">
        <v>38422</v>
      </c>
      <c r="B297" s="16">
        <v>2.5474999999999999</v>
      </c>
    </row>
    <row r="298" spans="1:2" x14ac:dyDescent="0.25">
      <c r="A298" s="52">
        <v>38425</v>
      </c>
      <c r="B298" s="16">
        <v>2.5787499999999999</v>
      </c>
    </row>
    <row r="299" spans="1:2" x14ac:dyDescent="0.25">
      <c r="A299" s="52">
        <v>38426</v>
      </c>
      <c r="B299" s="16">
        <v>2.65625</v>
      </c>
    </row>
    <row r="300" spans="1:2" x14ac:dyDescent="0.25">
      <c r="A300" s="52">
        <v>38427</v>
      </c>
      <c r="B300" s="16">
        <v>2.5825</v>
      </c>
    </row>
    <row r="301" spans="1:2" x14ac:dyDescent="0.25">
      <c r="A301" s="52">
        <v>38428</v>
      </c>
      <c r="B301" s="16">
        <v>2.6150000000000002</v>
      </c>
    </row>
    <row r="302" spans="1:2" x14ac:dyDescent="0.25">
      <c r="A302" s="52">
        <v>38429</v>
      </c>
      <c r="B302" s="16">
        <v>2.7275</v>
      </c>
    </row>
    <row r="303" spans="1:2" x14ac:dyDescent="0.25">
      <c r="A303" s="52">
        <v>38432</v>
      </c>
      <c r="B303" s="16">
        <v>2.7862499999999999</v>
      </c>
    </row>
    <row r="304" spans="1:2" x14ac:dyDescent="0.25">
      <c r="A304" s="52">
        <v>38433</v>
      </c>
      <c r="B304" s="16">
        <v>2.7949999999999999</v>
      </c>
    </row>
    <row r="305" spans="1:2" x14ac:dyDescent="0.25">
      <c r="A305" s="52">
        <v>38434</v>
      </c>
      <c r="B305" s="16">
        <v>2.7949999999999999</v>
      </c>
    </row>
    <row r="306" spans="1:2" x14ac:dyDescent="0.25">
      <c r="A306" s="52">
        <v>38435</v>
      </c>
      <c r="B306" s="16">
        <v>2.7937500000000002</v>
      </c>
    </row>
    <row r="307" spans="1:2" x14ac:dyDescent="0.25">
      <c r="A307" s="52">
        <v>38436</v>
      </c>
      <c r="B307" s="16">
        <v>2.7937500000000002</v>
      </c>
    </row>
    <row r="308" spans="1:2" x14ac:dyDescent="0.25">
      <c r="A308" s="52">
        <v>38439</v>
      </c>
      <c r="B308" s="16">
        <v>2.7937500000000002</v>
      </c>
    </row>
    <row r="309" spans="1:2" x14ac:dyDescent="0.25">
      <c r="A309" s="52">
        <v>38440</v>
      </c>
      <c r="B309" s="16">
        <v>2.82375</v>
      </c>
    </row>
    <row r="310" spans="1:2" x14ac:dyDescent="0.25">
      <c r="A310" s="52">
        <v>38441</v>
      </c>
      <c r="B310" s="16">
        <v>2.8475000000000001</v>
      </c>
    </row>
    <row r="311" spans="1:2" x14ac:dyDescent="0.25">
      <c r="A311" s="52">
        <v>38442</v>
      </c>
      <c r="B311" s="16">
        <v>2.91</v>
      </c>
    </row>
    <row r="312" spans="1:2" x14ac:dyDescent="0.25">
      <c r="A312" s="52">
        <v>38443</v>
      </c>
      <c r="B312" s="16">
        <v>2.8412500000000001</v>
      </c>
    </row>
    <row r="313" spans="1:2" x14ac:dyDescent="0.25">
      <c r="A313" s="52">
        <v>38446</v>
      </c>
      <c r="B313" s="16">
        <v>2.8112499999999998</v>
      </c>
    </row>
    <row r="314" spans="1:2" x14ac:dyDescent="0.25">
      <c r="A314" s="52">
        <v>38447</v>
      </c>
      <c r="B314" s="16">
        <v>2.8025000000000002</v>
      </c>
    </row>
    <row r="315" spans="1:2" x14ac:dyDescent="0.25">
      <c r="A315" s="52">
        <v>38448</v>
      </c>
      <c r="B315" s="16">
        <v>2.7912499999999998</v>
      </c>
    </row>
    <row r="316" spans="1:2" x14ac:dyDescent="0.25">
      <c r="A316" s="52">
        <v>38449</v>
      </c>
      <c r="B316" s="16">
        <v>2.78125</v>
      </c>
    </row>
    <row r="317" spans="1:2" x14ac:dyDescent="0.25">
      <c r="A317" s="52">
        <v>38450</v>
      </c>
      <c r="B317" s="16">
        <v>2.7787500000000001</v>
      </c>
    </row>
    <row r="318" spans="1:2" x14ac:dyDescent="0.25">
      <c r="A318" s="52">
        <v>38453</v>
      </c>
      <c r="B318" s="16">
        <v>2.8</v>
      </c>
    </row>
    <row r="319" spans="1:2" x14ac:dyDescent="0.25">
      <c r="A319" s="52">
        <v>38454</v>
      </c>
      <c r="B319" s="16">
        <v>2.7974999999999999</v>
      </c>
    </row>
    <row r="320" spans="1:2" x14ac:dyDescent="0.25">
      <c r="A320" s="52">
        <v>38455</v>
      </c>
      <c r="B320" s="16">
        <v>2.8062499999999999</v>
      </c>
    </row>
    <row r="321" spans="1:2" x14ac:dyDescent="0.25">
      <c r="A321" s="52">
        <v>38456</v>
      </c>
      <c r="B321" s="16">
        <v>2.8187500000000001</v>
      </c>
    </row>
    <row r="322" spans="1:2" x14ac:dyDescent="0.25">
      <c r="A322" s="52">
        <v>38457</v>
      </c>
      <c r="B322" s="16">
        <v>2.895</v>
      </c>
    </row>
    <row r="323" spans="1:2" x14ac:dyDescent="0.25">
      <c r="A323" s="52">
        <v>38460</v>
      </c>
      <c r="B323" s="16">
        <v>2.8062499999999999</v>
      </c>
    </row>
    <row r="324" spans="1:2" x14ac:dyDescent="0.25">
      <c r="A324" s="52">
        <v>38461</v>
      </c>
      <c r="B324" s="16">
        <v>2.79</v>
      </c>
    </row>
    <row r="325" spans="1:2" x14ac:dyDescent="0.25">
      <c r="A325" s="52">
        <v>38462</v>
      </c>
      <c r="B325" s="16">
        <v>2.7787500000000001</v>
      </c>
    </row>
    <row r="326" spans="1:2" x14ac:dyDescent="0.25">
      <c r="A326" s="52">
        <v>38463</v>
      </c>
      <c r="B326" s="16">
        <v>2.7825000000000002</v>
      </c>
    </row>
    <row r="327" spans="1:2" x14ac:dyDescent="0.25">
      <c r="A327" s="52">
        <v>38464</v>
      </c>
      <c r="B327" s="16">
        <v>2.7850000000000001</v>
      </c>
    </row>
    <row r="328" spans="1:2" x14ac:dyDescent="0.25">
      <c r="A328" s="52">
        <v>38467</v>
      </c>
      <c r="B328" s="16">
        <v>2.80375</v>
      </c>
    </row>
    <row r="329" spans="1:2" x14ac:dyDescent="0.25">
      <c r="A329" s="52">
        <v>38468</v>
      </c>
      <c r="B329" s="16">
        <v>2.8162500000000001</v>
      </c>
    </row>
    <row r="330" spans="1:2" x14ac:dyDescent="0.25">
      <c r="A330" s="52">
        <v>38469</v>
      </c>
      <c r="B330" s="16">
        <v>2.85</v>
      </c>
    </row>
    <row r="331" spans="1:2" x14ac:dyDescent="0.25">
      <c r="A331" s="52">
        <v>38470</v>
      </c>
      <c r="B331" s="16">
        <v>2.9275000000000002</v>
      </c>
    </row>
    <row r="332" spans="1:2" x14ac:dyDescent="0.25">
      <c r="A332" s="52">
        <v>38471</v>
      </c>
      <c r="B332" s="16">
        <v>3.0425</v>
      </c>
    </row>
    <row r="333" spans="1:2" x14ac:dyDescent="0.25">
      <c r="A333" s="52">
        <v>38474</v>
      </c>
      <c r="B333" s="16">
        <v>3.0425</v>
      </c>
    </row>
    <row r="334" spans="1:2" x14ac:dyDescent="0.25">
      <c r="A334" s="52">
        <v>38475</v>
      </c>
      <c r="B334" s="16">
        <v>3.05</v>
      </c>
    </row>
    <row r="335" spans="1:2" x14ac:dyDescent="0.25">
      <c r="A335" s="52">
        <v>38476</v>
      </c>
      <c r="B335" s="16">
        <v>3.0487500000000001</v>
      </c>
    </row>
    <row r="336" spans="1:2" x14ac:dyDescent="0.25">
      <c r="A336" s="52">
        <v>38477</v>
      </c>
      <c r="B336" s="16">
        <v>3.0425</v>
      </c>
    </row>
    <row r="337" spans="1:2" x14ac:dyDescent="0.25">
      <c r="A337" s="52">
        <v>38478</v>
      </c>
      <c r="B337" s="16">
        <v>3.0362499999999999</v>
      </c>
    </row>
    <row r="338" spans="1:2" x14ac:dyDescent="0.25">
      <c r="A338" s="52">
        <v>38481</v>
      </c>
      <c r="B338" s="16">
        <v>3.0425</v>
      </c>
    </row>
    <row r="339" spans="1:2" x14ac:dyDescent="0.25">
      <c r="A339" s="52">
        <v>38482</v>
      </c>
      <c r="B339" s="16">
        <v>3.04</v>
      </c>
    </row>
    <row r="340" spans="1:2" x14ac:dyDescent="0.25">
      <c r="A340" s="52">
        <v>38483</v>
      </c>
      <c r="B340" s="16">
        <v>3.0356299999999998</v>
      </c>
    </row>
    <row r="341" spans="1:2" x14ac:dyDescent="0.25">
      <c r="A341" s="52">
        <v>38484</v>
      </c>
      <c r="B341" s="16">
        <v>3.04</v>
      </c>
    </row>
    <row r="342" spans="1:2" x14ac:dyDescent="0.25">
      <c r="A342" s="52">
        <v>38485</v>
      </c>
      <c r="B342" s="16">
        <v>3.0412499999999998</v>
      </c>
    </row>
    <row r="343" spans="1:2" x14ac:dyDescent="0.25">
      <c r="A343" s="52">
        <v>38488</v>
      </c>
      <c r="B343" s="16">
        <v>3.11625</v>
      </c>
    </row>
    <row r="344" spans="1:2" x14ac:dyDescent="0.25">
      <c r="A344" s="52">
        <v>38489</v>
      </c>
      <c r="B344" s="16">
        <v>3.0437500000000002</v>
      </c>
    </row>
    <row r="345" spans="1:2" x14ac:dyDescent="0.25">
      <c r="A345" s="52">
        <v>38490</v>
      </c>
      <c r="B345" s="16">
        <v>3.0437500000000002</v>
      </c>
    </row>
    <row r="346" spans="1:2" x14ac:dyDescent="0.25">
      <c r="A346" s="52">
        <v>38491</v>
      </c>
      <c r="B346" s="16">
        <v>3.0412499999999998</v>
      </c>
    </row>
    <row r="347" spans="1:2" x14ac:dyDescent="0.25">
      <c r="A347" s="52">
        <v>38492</v>
      </c>
      <c r="B347" s="16">
        <v>3.04</v>
      </c>
    </row>
    <row r="348" spans="1:2" x14ac:dyDescent="0.25">
      <c r="A348" s="52">
        <v>38495</v>
      </c>
      <c r="B348" s="16">
        <v>3.0412499999999998</v>
      </c>
    </row>
    <row r="349" spans="1:2" x14ac:dyDescent="0.25">
      <c r="A349" s="52">
        <v>38496</v>
      </c>
      <c r="B349" s="16">
        <v>3.0387499999999998</v>
      </c>
    </row>
    <row r="350" spans="1:2" x14ac:dyDescent="0.25">
      <c r="A350" s="52">
        <v>38497</v>
      </c>
      <c r="B350" s="16">
        <v>3.04</v>
      </c>
    </row>
    <row r="351" spans="1:2" x14ac:dyDescent="0.25">
      <c r="A351" s="52">
        <v>38498</v>
      </c>
      <c r="B351" s="16">
        <v>3.0412499999999998</v>
      </c>
    </row>
    <row r="352" spans="1:2" x14ac:dyDescent="0.25">
      <c r="A352" s="52">
        <v>38499</v>
      </c>
      <c r="B352" s="16">
        <v>3.0462500000000001</v>
      </c>
    </row>
    <row r="353" spans="1:2" x14ac:dyDescent="0.25">
      <c r="A353" s="52">
        <v>38502</v>
      </c>
      <c r="B353" s="16">
        <v>3.0462500000000001</v>
      </c>
    </row>
    <row r="354" spans="1:2" x14ac:dyDescent="0.25">
      <c r="A354" s="52">
        <v>38503</v>
      </c>
      <c r="B354" s="16">
        <v>3.1037499999999998</v>
      </c>
    </row>
    <row r="355" spans="1:2" x14ac:dyDescent="0.25">
      <c r="A355" s="52">
        <v>38504</v>
      </c>
      <c r="B355" s="16">
        <v>3.0674999999999999</v>
      </c>
    </row>
    <row r="356" spans="1:2" x14ac:dyDescent="0.25">
      <c r="A356" s="52">
        <v>38505</v>
      </c>
      <c r="B356" s="16">
        <v>3.05125</v>
      </c>
    </row>
    <row r="357" spans="1:2" x14ac:dyDescent="0.25">
      <c r="A357" s="52">
        <v>38506</v>
      </c>
      <c r="B357" s="16">
        <v>3.0387499999999998</v>
      </c>
    </row>
    <row r="358" spans="1:2" x14ac:dyDescent="0.25">
      <c r="A358" s="52">
        <v>38509</v>
      </c>
      <c r="B358" s="16">
        <v>3.0449999999999999</v>
      </c>
    </row>
    <row r="359" spans="1:2" x14ac:dyDescent="0.25">
      <c r="A359" s="52">
        <v>38510</v>
      </c>
      <c r="B359" s="16">
        <v>3.04</v>
      </c>
    </row>
    <row r="360" spans="1:2" x14ac:dyDescent="0.25">
      <c r="A360" s="52">
        <v>38511</v>
      </c>
      <c r="B360" s="16">
        <v>3.0362499999999999</v>
      </c>
    </row>
    <row r="361" spans="1:2" x14ac:dyDescent="0.25">
      <c r="A361" s="52">
        <v>38512</v>
      </c>
      <c r="B361" s="16">
        <v>3.0337499999999999</v>
      </c>
    </row>
    <row r="362" spans="1:2" x14ac:dyDescent="0.25">
      <c r="A362" s="52">
        <v>38513</v>
      </c>
      <c r="B362" s="16">
        <v>3.03</v>
      </c>
    </row>
    <row r="363" spans="1:2" x14ac:dyDescent="0.25">
      <c r="A363" s="52">
        <v>38516</v>
      </c>
      <c r="B363" s="16">
        <v>3.0375000000000001</v>
      </c>
    </row>
    <row r="364" spans="1:2" x14ac:dyDescent="0.25">
      <c r="A364" s="52">
        <v>38517</v>
      </c>
      <c r="B364" s="16">
        <v>3.0449999999999999</v>
      </c>
    </row>
    <row r="365" spans="1:2" x14ac:dyDescent="0.25">
      <c r="A365" s="52">
        <v>38518</v>
      </c>
      <c r="B365" s="16">
        <v>3.0874999999999999</v>
      </c>
    </row>
    <row r="366" spans="1:2" x14ac:dyDescent="0.25">
      <c r="A366" s="52">
        <v>38519</v>
      </c>
      <c r="B366" s="16">
        <v>3.0443799999999999</v>
      </c>
    </row>
    <row r="367" spans="1:2" x14ac:dyDescent="0.25">
      <c r="A367" s="52">
        <v>38520</v>
      </c>
      <c r="B367" s="16">
        <v>3.0362499999999999</v>
      </c>
    </row>
    <row r="368" spans="1:2" x14ac:dyDescent="0.25">
      <c r="A368" s="52">
        <v>38523</v>
      </c>
      <c r="B368" s="16">
        <v>3.04</v>
      </c>
    </row>
    <row r="369" spans="1:2" x14ac:dyDescent="0.25">
      <c r="A369" s="52">
        <v>38524</v>
      </c>
      <c r="B369" s="16">
        <v>3.04</v>
      </c>
    </row>
    <row r="370" spans="1:2" x14ac:dyDescent="0.25">
      <c r="A370" s="52">
        <v>38525</v>
      </c>
      <c r="B370" s="16">
        <v>3.0412499999999998</v>
      </c>
    </row>
    <row r="371" spans="1:2" x14ac:dyDescent="0.25">
      <c r="A371" s="52">
        <v>38526</v>
      </c>
      <c r="B371" s="16">
        <v>3.0662500000000001</v>
      </c>
    </row>
    <row r="372" spans="1:2" x14ac:dyDescent="0.25">
      <c r="A372" s="52">
        <v>38527</v>
      </c>
      <c r="B372" s="16">
        <v>3.1074999999999999</v>
      </c>
    </row>
    <row r="373" spans="1:2" x14ac:dyDescent="0.25">
      <c r="A373" s="52">
        <v>38530</v>
      </c>
      <c r="B373" s="16">
        <v>3.15625</v>
      </c>
    </row>
    <row r="374" spans="1:2" x14ac:dyDescent="0.25">
      <c r="A374" s="52">
        <v>38531</v>
      </c>
      <c r="B374" s="16">
        <v>3.2075</v>
      </c>
    </row>
    <row r="375" spans="1:2" x14ac:dyDescent="0.25">
      <c r="A375" s="52">
        <v>38532</v>
      </c>
      <c r="B375" s="16">
        <v>3.2662499999999999</v>
      </c>
    </row>
    <row r="376" spans="1:2" x14ac:dyDescent="0.25">
      <c r="A376" s="52">
        <v>38533</v>
      </c>
      <c r="B376" s="16">
        <v>3.4253100000000001</v>
      </c>
    </row>
    <row r="377" spans="1:2" x14ac:dyDescent="0.25">
      <c r="A377" s="52">
        <v>38534</v>
      </c>
      <c r="B377" s="16">
        <v>3.3287499999999999</v>
      </c>
    </row>
    <row r="378" spans="1:2" x14ac:dyDescent="0.25">
      <c r="A378" s="52">
        <v>38537</v>
      </c>
      <c r="B378" s="16">
        <v>3.3287499999999999</v>
      </c>
    </row>
    <row r="379" spans="1:2" x14ac:dyDescent="0.25">
      <c r="A379" s="52">
        <v>38538</v>
      </c>
      <c r="B379" s="16">
        <v>3.30125</v>
      </c>
    </row>
    <row r="380" spans="1:2" x14ac:dyDescent="0.25">
      <c r="A380" s="52">
        <v>38539</v>
      </c>
      <c r="B380" s="16">
        <v>3.3000000000000003</v>
      </c>
    </row>
    <row r="381" spans="1:2" x14ac:dyDescent="0.25">
      <c r="A381" s="52">
        <v>38540</v>
      </c>
      <c r="B381" s="16">
        <v>3.3014299999999999</v>
      </c>
    </row>
    <row r="382" spans="1:2" x14ac:dyDescent="0.25">
      <c r="A382" s="52">
        <v>38541</v>
      </c>
      <c r="B382" s="16">
        <v>3.29</v>
      </c>
    </row>
    <row r="383" spans="1:2" x14ac:dyDescent="0.25">
      <c r="A383" s="52">
        <v>38544</v>
      </c>
      <c r="B383" s="16">
        <v>3.2912499999999998</v>
      </c>
    </row>
    <row r="384" spans="1:2" x14ac:dyDescent="0.25">
      <c r="A384" s="52">
        <v>38545</v>
      </c>
      <c r="B384" s="16">
        <v>3.2881300000000002</v>
      </c>
    </row>
    <row r="385" spans="1:2" x14ac:dyDescent="0.25">
      <c r="A385" s="52">
        <v>38546</v>
      </c>
      <c r="B385" s="16">
        <v>3.29</v>
      </c>
    </row>
    <row r="386" spans="1:2" x14ac:dyDescent="0.25">
      <c r="A386" s="52">
        <v>38547</v>
      </c>
      <c r="B386" s="16">
        <v>3.2949999999999999</v>
      </c>
    </row>
    <row r="387" spans="1:2" x14ac:dyDescent="0.25">
      <c r="A387" s="52">
        <v>38548</v>
      </c>
      <c r="B387" s="16">
        <v>3.3237500000000004</v>
      </c>
    </row>
    <row r="388" spans="1:2" x14ac:dyDescent="0.25">
      <c r="A388" s="52">
        <v>38551</v>
      </c>
      <c r="B388" s="16">
        <v>3.2968799999999998</v>
      </c>
    </row>
    <row r="389" spans="1:2" x14ac:dyDescent="0.25">
      <c r="A389" s="52">
        <v>38552</v>
      </c>
      <c r="B389" s="16">
        <v>3.28938</v>
      </c>
    </row>
    <row r="390" spans="1:2" x14ac:dyDescent="0.25">
      <c r="A390" s="52">
        <v>38553</v>
      </c>
      <c r="B390" s="16">
        <v>3.2549999999999994</v>
      </c>
    </row>
    <row r="391" spans="1:2" x14ac:dyDescent="0.25">
      <c r="A391" s="52">
        <v>38554</v>
      </c>
      <c r="B391" s="16">
        <v>3.2799999999999994</v>
      </c>
    </row>
    <row r="392" spans="1:2" x14ac:dyDescent="0.25">
      <c r="A392" s="52">
        <v>38555</v>
      </c>
      <c r="B392" s="16">
        <v>3.2787499999999996</v>
      </c>
    </row>
    <row r="393" spans="1:2" x14ac:dyDescent="0.25">
      <c r="A393" s="52">
        <v>38558</v>
      </c>
      <c r="B393" s="16">
        <v>3.2887499999999998</v>
      </c>
    </row>
    <row r="394" spans="1:2" x14ac:dyDescent="0.25">
      <c r="A394" s="52">
        <v>38559</v>
      </c>
      <c r="B394" s="16">
        <v>3.2862499999999994</v>
      </c>
    </row>
    <row r="395" spans="1:2" x14ac:dyDescent="0.25">
      <c r="A395" s="52">
        <v>38560</v>
      </c>
      <c r="B395" s="16">
        <v>3.2906300000000002</v>
      </c>
    </row>
    <row r="396" spans="1:2" x14ac:dyDescent="0.25">
      <c r="A396" s="52">
        <v>38561</v>
      </c>
      <c r="B396" s="16">
        <v>3.2925000000000004</v>
      </c>
    </row>
    <row r="397" spans="1:2" x14ac:dyDescent="0.25">
      <c r="A397" s="52">
        <v>38562</v>
      </c>
      <c r="B397" s="16">
        <v>3.36375</v>
      </c>
    </row>
    <row r="398" spans="1:2" x14ac:dyDescent="0.25">
      <c r="A398" s="52">
        <v>38565</v>
      </c>
      <c r="B398" s="16">
        <v>3.3050000000000002</v>
      </c>
    </row>
    <row r="399" spans="1:2" x14ac:dyDescent="0.25">
      <c r="A399" s="52">
        <v>38566</v>
      </c>
      <c r="B399" s="16">
        <v>3.2949999999999999</v>
      </c>
    </row>
    <row r="400" spans="1:2" x14ac:dyDescent="0.25">
      <c r="A400" s="52">
        <v>38567</v>
      </c>
      <c r="B400" s="16">
        <v>3.27563</v>
      </c>
    </row>
    <row r="401" spans="1:2" x14ac:dyDescent="0.25">
      <c r="A401" s="52">
        <v>38568</v>
      </c>
      <c r="B401" s="16">
        <v>3.3525</v>
      </c>
    </row>
    <row r="402" spans="1:2" x14ac:dyDescent="0.25">
      <c r="A402" s="52">
        <v>38569</v>
      </c>
      <c r="B402" s="16">
        <v>3.4575</v>
      </c>
    </row>
    <row r="403" spans="1:2" x14ac:dyDescent="0.25">
      <c r="A403" s="52">
        <v>38572</v>
      </c>
      <c r="B403" s="16">
        <v>3.5412499999999998</v>
      </c>
    </row>
    <row r="404" spans="1:2" x14ac:dyDescent="0.25">
      <c r="A404" s="52">
        <v>38573</v>
      </c>
      <c r="B404" s="16">
        <v>3.5474999999999999</v>
      </c>
    </row>
    <row r="405" spans="1:2" x14ac:dyDescent="0.25">
      <c r="A405" s="52">
        <v>38574</v>
      </c>
      <c r="B405" s="16">
        <v>3.5375000000000005</v>
      </c>
    </row>
    <row r="406" spans="1:2" x14ac:dyDescent="0.25">
      <c r="A406" s="52">
        <v>38575</v>
      </c>
      <c r="B406" s="16">
        <v>3.5262500000000001</v>
      </c>
    </row>
    <row r="407" spans="1:2" x14ac:dyDescent="0.25">
      <c r="A407" s="52">
        <v>38576</v>
      </c>
      <c r="B407" s="16">
        <v>3.5249999999999995</v>
      </c>
    </row>
    <row r="408" spans="1:2" x14ac:dyDescent="0.25">
      <c r="A408" s="52">
        <v>38579</v>
      </c>
      <c r="B408" s="16">
        <v>3.5924999999999998</v>
      </c>
    </row>
    <row r="409" spans="1:2" x14ac:dyDescent="0.25">
      <c r="A409" s="52">
        <v>38580</v>
      </c>
      <c r="B409" s="16">
        <v>3.52813</v>
      </c>
    </row>
    <row r="410" spans="1:2" x14ac:dyDescent="0.25">
      <c r="A410" s="52">
        <v>38581</v>
      </c>
      <c r="B410" s="16">
        <v>3.5181299999999998</v>
      </c>
    </row>
    <row r="411" spans="1:2" x14ac:dyDescent="0.25">
      <c r="A411" s="52">
        <v>38582</v>
      </c>
      <c r="B411" s="16">
        <v>3.5412499999999998</v>
      </c>
    </row>
    <row r="412" spans="1:2" x14ac:dyDescent="0.25">
      <c r="A412" s="52">
        <v>38583</v>
      </c>
      <c r="B412" s="16">
        <v>3.5274999999999999</v>
      </c>
    </row>
    <row r="413" spans="1:2" x14ac:dyDescent="0.25">
      <c r="A413" s="52">
        <v>38586</v>
      </c>
      <c r="B413" s="16">
        <v>3.5375000000000005</v>
      </c>
    </row>
    <row r="414" spans="1:2" x14ac:dyDescent="0.25">
      <c r="A414" s="52">
        <v>38587</v>
      </c>
      <c r="B414" s="16">
        <v>3.54</v>
      </c>
    </row>
    <row r="415" spans="1:2" x14ac:dyDescent="0.25">
      <c r="A415" s="52">
        <v>38588</v>
      </c>
      <c r="B415" s="16">
        <v>3.5387499999999994</v>
      </c>
    </row>
    <row r="416" spans="1:2" x14ac:dyDescent="0.25">
      <c r="A416" s="52">
        <v>38589</v>
      </c>
      <c r="B416" s="16">
        <v>3.5387499999999994</v>
      </c>
    </row>
    <row r="417" spans="1:2" x14ac:dyDescent="0.25">
      <c r="A417" s="52">
        <v>38590</v>
      </c>
      <c r="B417" s="16">
        <v>3.5549999999999997</v>
      </c>
    </row>
    <row r="418" spans="1:2" x14ac:dyDescent="0.25">
      <c r="A418" s="52">
        <v>38593</v>
      </c>
      <c r="B418" s="16">
        <v>3.5549999999999997</v>
      </c>
    </row>
    <row r="419" spans="1:2" x14ac:dyDescent="0.25">
      <c r="A419" s="52">
        <v>38594</v>
      </c>
      <c r="B419" s="16">
        <v>3.5987499999999999</v>
      </c>
    </row>
    <row r="420" spans="1:2" x14ac:dyDescent="0.25">
      <c r="A420" s="52">
        <v>38595</v>
      </c>
      <c r="B420" s="16">
        <v>3.62</v>
      </c>
    </row>
    <row r="421" spans="1:2" x14ac:dyDescent="0.25">
      <c r="A421" s="52">
        <v>38596</v>
      </c>
      <c r="B421" s="16">
        <v>3.5837500000000002</v>
      </c>
    </row>
    <row r="422" spans="1:2" x14ac:dyDescent="0.25">
      <c r="A422" s="52">
        <v>38597</v>
      </c>
      <c r="B422" s="16">
        <v>3.5387499999999994</v>
      </c>
    </row>
    <row r="423" spans="1:2" x14ac:dyDescent="0.25">
      <c r="A423" s="52">
        <v>38600</v>
      </c>
      <c r="B423" s="16">
        <v>3.5387499999999994</v>
      </c>
    </row>
    <row r="424" spans="1:2" x14ac:dyDescent="0.25">
      <c r="A424" s="52">
        <v>38601</v>
      </c>
      <c r="B424" s="16">
        <v>3.5462500000000001</v>
      </c>
    </row>
    <row r="425" spans="1:2" x14ac:dyDescent="0.25">
      <c r="A425" s="52">
        <v>38602</v>
      </c>
      <c r="B425" s="16">
        <v>3.5487499999999996</v>
      </c>
    </row>
    <row r="426" spans="1:2" x14ac:dyDescent="0.25">
      <c r="A426" s="52">
        <v>38603</v>
      </c>
      <c r="B426" s="16">
        <v>3.5406300000000002</v>
      </c>
    </row>
    <row r="427" spans="1:2" x14ac:dyDescent="0.25">
      <c r="A427" s="52">
        <v>38604</v>
      </c>
      <c r="B427" s="16">
        <v>3.53688</v>
      </c>
    </row>
    <row r="428" spans="1:2" x14ac:dyDescent="0.25">
      <c r="A428" s="52">
        <v>38607</v>
      </c>
      <c r="B428" s="16">
        <v>3.5487499999999996</v>
      </c>
    </row>
    <row r="429" spans="1:2" x14ac:dyDescent="0.25">
      <c r="A429" s="52">
        <v>38608</v>
      </c>
      <c r="B429" s="16">
        <v>3.5437500000000002</v>
      </c>
    </row>
    <row r="430" spans="1:2" x14ac:dyDescent="0.25">
      <c r="A430" s="52">
        <v>38609</v>
      </c>
      <c r="B430" s="16">
        <v>3.5474999999999999</v>
      </c>
    </row>
    <row r="431" spans="1:2" x14ac:dyDescent="0.25">
      <c r="A431" s="52">
        <v>38610</v>
      </c>
      <c r="B431" s="16">
        <v>3.7275</v>
      </c>
    </row>
    <row r="432" spans="1:2" x14ac:dyDescent="0.25">
      <c r="A432" s="52">
        <v>38611</v>
      </c>
      <c r="B432" s="16">
        <v>3.7362500000000001</v>
      </c>
    </row>
    <row r="433" spans="1:2" x14ac:dyDescent="0.25">
      <c r="A433" s="52">
        <v>38614</v>
      </c>
      <c r="B433" s="16">
        <v>3.7562499999999996</v>
      </c>
    </row>
    <row r="434" spans="1:2" x14ac:dyDescent="0.25">
      <c r="A434" s="52">
        <v>38615</v>
      </c>
      <c r="B434" s="16">
        <v>3.7531300000000005</v>
      </c>
    </row>
    <row r="435" spans="1:2" x14ac:dyDescent="0.25">
      <c r="A435" s="52">
        <v>38616</v>
      </c>
      <c r="B435" s="16">
        <v>3.7712500000000002</v>
      </c>
    </row>
    <row r="436" spans="1:2" x14ac:dyDescent="0.25">
      <c r="A436" s="52">
        <v>38617</v>
      </c>
      <c r="B436" s="16">
        <v>3.7662500000000003</v>
      </c>
    </row>
    <row r="437" spans="1:2" x14ac:dyDescent="0.25">
      <c r="A437" s="52">
        <v>38618</v>
      </c>
      <c r="B437" s="16">
        <v>3.7650000000000001</v>
      </c>
    </row>
    <row r="438" spans="1:2" x14ac:dyDescent="0.25">
      <c r="A438" s="52">
        <v>38621</v>
      </c>
      <c r="B438" s="16">
        <v>3.7837499999999995</v>
      </c>
    </row>
    <row r="439" spans="1:2" x14ac:dyDescent="0.25">
      <c r="A439" s="52">
        <v>38622</v>
      </c>
      <c r="B439" s="16">
        <v>3.8050000000000002</v>
      </c>
    </row>
    <row r="440" spans="1:2" x14ac:dyDescent="0.25">
      <c r="A440" s="52">
        <v>38623</v>
      </c>
      <c r="B440" s="16">
        <v>3.8312499999999998</v>
      </c>
    </row>
    <row r="441" spans="1:2" x14ac:dyDescent="0.25">
      <c r="A441" s="52">
        <v>38624</v>
      </c>
      <c r="B441" s="16">
        <v>3.84375</v>
      </c>
    </row>
    <row r="442" spans="1:2" x14ac:dyDescent="0.25">
      <c r="A442" s="52">
        <v>38625</v>
      </c>
      <c r="B442" s="16">
        <v>3.9449999999999998</v>
      </c>
    </row>
    <row r="443" spans="1:2" x14ac:dyDescent="0.25">
      <c r="A443" s="52">
        <v>38628</v>
      </c>
      <c r="B443" s="16">
        <v>3.8525000000000005</v>
      </c>
    </row>
    <row r="444" spans="1:2" x14ac:dyDescent="0.25">
      <c r="A444" s="52">
        <v>38629</v>
      </c>
      <c r="B444" s="16">
        <v>3.80063</v>
      </c>
    </row>
    <row r="445" spans="1:2" x14ac:dyDescent="0.25">
      <c r="A445" s="52">
        <v>38630</v>
      </c>
      <c r="B445" s="16">
        <v>3.7912499999999993</v>
      </c>
    </row>
    <row r="446" spans="1:2" x14ac:dyDescent="0.25">
      <c r="A446" s="52">
        <v>38631</v>
      </c>
      <c r="B446" s="16">
        <v>3.7900000000000005</v>
      </c>
    </row>
    <row r="447" spans="1:2" x14ac:dyDescent="0.25">
      <c r="A447" s="52">
        <v>38632</v>
      </c>
      <c r="B447" s="16">
        <v>3.7850000000000001</v>
      </c>
    </row>
    <row r="448" spans="1:2" x14ac:dyDescent="0.25">
      <c r="A448" s="52">
        <v>38635</v>
      </c>
      <c r="B448" s="16">
        <v>3.7850000000000001</v>
      </c>
    </row>
    <row r="449" spans="1:2" x14ac:dyDescent="0.25">
      <c r="A449" s="52">
        <v>38636</v>
      </c>
      <c r="B449" s="16">
        <v>3.8018799999999997</v>
      </c>
    </row>
    <row r="450" spans="1:2" x14ac:dyDescent="0.25">
      <c r="A450" s="52">
        <v>38637</v>
      </c>
      <c r="B450" s="16">
        <v>3.8012499999999996</v>
      </c>
    </row>
    <row r="451" spans="1:2" x14ac:dyDescent="0.25">
      <c r="A451" s="52">
        <v>38638</v>
      </c>
      <c r="B451" s="16">
        <v>3.7975000000000003</v>
      </c>
    </row>
    <row r="452" spans="1:2" x14ac:dyDescent="0.25">
      <c r="A452" s="52">
        <v>38639</v>
      </c>
      <c r="B452" s="16">
        <v>3.8018799999999997</v>
      </c>
    </row>
    <row r="453" spans="1:2" x14ac:dyDescent="0.25">
      <c r="A453" s="52">
        <v>38642</v>
      </c>
      <c r="B453" s="16">
        <v>3.84</v>
      </c>
    </row>
    <row r="454" spans="1:2" x14ac:dyDescent="0.25">
      <c r="A454" s="52">
        <v>38643</v>
      </c>
      <c r="B454" s="16">
        <v>3.7993800000000002</v>
      </c>
    </row>
    <row r="455" spans="1:2" x14ac:dyDescent="0.25">
      <c r="A455" s="52">
        <v>38644</v>
      </c>
      <c r="B455" s="16">
        <v>3.7937499999999997</v>
      </c>
    </row>
    <row r="456" spans="1:2" x14ac:dyDescent="0.25">
      <c r="A456" s="52">
        <v>38645</v>
      </c>
      <c r="B456" s="16">
        <v>3.7800000000000002</v>
      </c>
    </row>
    <row r="457" spans="1:2" x14ac:dyDescent="0.25">
      <c r="A457" s="52">
        <v>38646</v>
      </c>
      <c r="B457" s="16">
        <v>3.7762500000000006</v>
      </c>
    </row>
    <row r="458" spans="1:2" x14ac:dyDescent="0.25">
      <c r="A458" s="52">
        <v>38649</v>
      </c>
      <c r="B458" s="16">
        <v>3.8012499999999996</v>
      </c>
    </row>
    <row r="459" spans="1:2" x14ac:dyDescent="0.25">
      <c r="A459" s="52">
        <v>38650</v>
      </c>
      <c r="B459" s="16">
        <v>3.7937499999999997</v>
      </c>
    </row>
    <row r="460" spans="1:2" x14ac:dyDescent="0.25">
      <c r="A460" s="52">
        <v>38651</v>
      </c>
      <c r="B460" s="16">
        <v>3.8174999999999999</v>
      </c>
    </row>
    <row r="461" spans="1:2" x14ac:dyDescent="0.25">
      <c r="A461" s="52">
        <v>38652</v>
      </c>
      <c r="B461" s="16">
        <v>3.8975000000000004</v>
      </c>
    </row>
    <row r="462" spans="1:2" x14ac:dyDescent="0.25">
      <c r="A462" s="52">
        <v>38653</v>
      </c>
      <c r="B462" s="16">
        <v>3.9737500000000003</v>
      </c>
    </row>
    <row r="463" spans="1:2" x14ac:dyDescent="0.25">
      <c r="A463" s="52">
        <v>38656</v>
      </c>
      <c r="B463" s="16">
        <v>4.0625</v>
      </c>
    </row>
    <row r="464" spans="1:2" x14ac:dyDescent="0.25">
      <c r="A464" s="52">
        <v>38657</v>
      </c>
      <c r="B464" s="16">
        <v>4.0625</v>
      </c>
    </row>
    <row r="465" spans="1:2" x14ac:dyDescent="0.25">
      <c r="A465" s="52">
        <v>38658</v>
      </c>
      <c r="B465" s="16">
        <v>4.05</v>
      </c>
    </row>
    <row r="466" spans="1:2" x14ac:dyDescent="0.25">
      <c r="A466" s="52">
        <v>38659</v>
      </c>
      <c r="B466" s="16">
        <v>4.0350000000000001</v>
      </c>
    </row>
    <row r="467" spans="1:2" x14ac:dyDescent="0.25">
      <c r="A467" s="52">
        <v>38660</v>
      </c>
      <c r="B467" s="16">
        <v>4.0306300000000004</v>
      </c>
    </row>
    <row r="468" spans="1:2" x14ac:dyDescent="0.25">
      <c r="A468" s="52">
        <v>38663</v>
      </c>
      <c r="B468" s="16">
        <v>4.0425000000000004</v>
      </c>
    </row>
    <row r="469" spans="1:2" x14ac:dyDescent="0.25">
      <c r="A469" s="52">
        <v>38664</v>
      </c>
      <c r="B469" s="16">
        <v>4.04</v>
      </c>
    </row>
    <row r="470" spans="1:2" x14ac:dyDescent="0.25">
      <c r="A470" s="52">
        <v>38665</v>
      </c>
      <c r="B470" s="16">
        <v>4.0331299999999999</v>
      </c>
    </row>
    <row r="471" spans="1:2" x14ac:dyDescent="0.25">
      <c r="A471" s="52">
        <v>38666</v>
      </c>
      <c r="B471" s="16">
        <v>4.0337500000000004</v>
      </c>
    </row>
    <row r="472" spans="1:2" x14ac:dyDescent="0.25">
      <c r="A472" s="52">
        <v>38667</v>
      </c>
      <c r="B472" s="16">
        <v>4.0337500000000004</v>
      </c>
    </row>
    <row r="473" spans="1:2" x14ac:dyDescent="0.25">
      <c r="A473" s="52">
        <v>38670</v>
      </c>
      <c r="B473" s="16">
        <v>4.0487500000000001</v>
      </c>
    </row>
    <row r="474" spans="1:2" x14ac:dyDescent="0.25">
      <c r="A474" s="52">
        <v>38671</v>
      </c>
      <c r="B474" s="16">
        <v>4.1043799999999999</v>
      </c>
    </row>
    <row r="475" spans="1:2" x14ac:dyDescent="0.25">
      <c r="A475" s="52">
        <v>38672</v>
      </c>
      <c r="B475" s="16">
        <v>4.0362499999999999</v>
      </c>
    </row>
    <row r="476" spans="1:2" x14ac:dyDescent="0.25">
      <c r="A476" s="52">
        <v>38673</v>
      </c>
      <c r="B476" s="16">
        <v>4.0337500000000004</v>
      </c>
    </row>
    <row r="477" spans="1:2" x14ac:dyDescent="0.25">
      <c r="A477" s="52">
        <v>38674</v>
      </c>
      <c r="B477" s="16">
        <v>4.0287499999999996</v>
      </c>
    </row>
    <row r="478" spans="1:2" x14ac:dyDescent="0.25">
      <c r="A478" s="52">
        <v>38677</v>
      </c>
      <c r="B478" s="16">
        <v>4.0350000000000001</v>
      </c>
    </row>
    <row r="479" spans="1:2" x14ac:dyDescent="0.25">
      <c r="A479" s="52">
        <v>38678</v>
      </c>
      <c r="B479" s="16">
        <v>4.04</v>
      </c>
    </row>
    <row r="480" spans="1:2" x14ac:dyDescent="0.25">
      <c r="A480" s="52">
        <v>38679</v>
      </c>
      <c r="B480" s="16">
        <v>4.0425000000000004</v>
      </c>
    </row>
    <row r="481" spans="1:2" x14ac:dyDescent="0.25">
      <c r="A481" s="52">
        <v>38680</v>
      </c>
      <c r="B481" s="16">
        <v>4.0425000000000004</v>
      </c>
    </row>
    <row r="482" spans="1:2" x14ac:dyDescent="0.25">
      <c r="A482" s="52">
        <v>38681</v>
      </c>
      <c r="B482" s="16">
        <v>4.0437500000000002</v>
      </c>
    </row>
    <row r="483" spans="1:2" x14ac:dyDescent="0.25">
      <c r="A483" s="52">
        <v>38684</v>
      </c>
      <c r="B483" s="16">
        <v>4.0525000000000002</v>
      </c>
    </row>
    <row r="484" spans="1:2" x14ac:dyDescent="0.25">
      <c r="A484" s="52">
        <v>38685</v>
      </c>
      <c r="B484" s="16">
        <v>4.05375</v>
      </c>
    </row>
    <row r="485" spans="1:2" x14ac:dyDescent="0.25">
      <c r="A485" s="52">
        <v>38686</v>
      </c>
      <c r="B485" s="16">
        <v>4.0774999999999997</v>
      </c>
    </row>
    <row r="486" spans="1:2" x14ac:dyDescent="0.25">
      <c r="A486" s="52">
        <v>38687</v>
      </c>
      <c r="B486" s="16">
        <v>4.0518799999999997</v>
      </c>
    </row>
    <row r="487" spans="1:2" x14ac:dyDescent="0.25">
      <c r="A487" s="52">
        <v>38688</v>
      </c>
      <c r="B487" s="16">
        <v>4.0356300000000003</v>
      </c>
    </row>
    <row r="488" spans="1:2" x14ac:dyDescent="0.25">
      <c r="A488" s="52">
        <v>38691</v>
      </c>
      <c r="B488" s="16">
        <v>4.0425000000000004</v>
      </c>
    </row>
    <row r="489" spans="1:2" x14ac:dyDescent="0.25">
      <c r="A489" s="52">
        <v>38692</v>
      </c>
      <c r="B489" s="16">
        <v>4.0437500000000002</v>
      </c>
    </row>
    <row r="490" spans="1:2" x14ac:dyDescent="0.25">
      <c r="A490" s="52">
        <v>38693</v>
      </c>
      <c r="B490" s="16">
        <v>4.0418799999999999</v>
      </c>
    </row>
    <row r="491" spans="1:2" x14ac:dyDescent="0.25">
      <c r="A491" s="52">
        <v>38694</v>
      </c>
      <c r="B491" s="16">
        <v>4.1100000000000003</v>
      </c>
    </row>
    <row r="492" spans="1:2" x14ac:dyDescent="0.25">
      <c r="A492" s="52">
        <v>38695</v>
      </c>
      <c r="B492" s="16">
        <v>4.1749999999999998</v>
      </c>
    </row>
    <row r="493" spans="1:2" x14ac:dyDescent="0.25">
      <c r="A493" s="52">
        <v>38698</v>
      </c>
      <c r="B493" s="16">
        <v>4.2531299999999996</v>
      </c>
    </row>
    <row r="494" spans="1:2" x14ac:dyDescent="0.25">
      <c r="A494" s="52">
        <v>38699</v>
      </c>
      <c r="B494" s="16">
        <v>4.2668799999999996</v>
      </c>
    </row>
    <row r="495" spans="1:2" x14ac:dyDescent="0.25">
      <c r="A495" s="52">
        <v>38700</v>
      </c>
      <c r="B495" s="16">
        <v>4.2687499999999998</v>
      </c>
    </row>
    <row r="496" spans="1:2" x14ac:dyDescent="0.25">
      <c r="A496" s="52">
        <v>38701</v>
      </c>
      <c r="B496" s="16">
        <v>4.3531300000000002</v>
      </c>
    </row>
    <row r="497" spans="1:2" x14ac:dyDescent="0.25">
      <c r="A497" s="52">
        <v>38702</v>
      </c>
      <c r="B497" s="16">
        <v>4.2837500000000004</v>
      </c>
    </row>
    <row r="498" spans="1:2" x14ac:dyDescent="0.25">
      <c r="A498" s="52">
        <v>38705</v>
      </c>
      <c r="B498" s="16">
        <v>4.2824999999999998</v>
      </c>
    </row>
    <row r="499" spans="1:2" x14ac:dyDescent="0.25">
      <c r="A499" s="52">
        <v>38706</v>
      </c>
      <c r="B499" s="16">
        <v>4.2850000000000001</v>
      </c>
    </row>
    <row r="500" spans="1:2" x14ac:dyDescent="0.25">
      <c r="A500" s="52">
        <v>38707</v>
      </c>
      <c r="B500" s="16">
        <v>4.2874999999999996</v>
      </c>
    </row>
    <row r="501" spans="1:2" x14ac:dyDescent="0.25">
      <c r="A501" s="52">
        <v>38708</v>
      </c>
      <c r="B501" s="16">
        <v>4.2949999999999999</v>
      </c>
    </row>
    <row r="502" spans="1:2" x14ac:dyDescent="0.25">
      <c r="A502" s="52">
        <v>38709</v>
      </c>
      <c r="B502" s="16">
        <v>4.2981299999999996</v>
      </c>
    </row>
    <row r="503" spans="1:2" x14ac:dyDescent="0.25">
      <c r="A503" s="52">
        <v>38712</v>
      </c>
      <c r="B503" s="16">
        <v>4.2981299999999996</v>
      </c>
    </row>
    <row r="504" spans="1:2" x14ac:dyDescent="0.25">
      <c r="A504" s="52">
        <v>38713</v>
      </c>
      <c r="B504" s="16">
        <v>4.2981299999999996</v>
      </c>
    </row>
    <row r="505" spans="1:2" x14ac:dyDescent="0.25">
      <c r="A505" s="52">
        <v>38714</v>
      </c>
      <c r="B505" s="16">
        <v>4.3125</v>
      </c>
    </row>
    <row r="506" spans="1:2" x14ac:dyDescent="0.25">
      <c r="A506" s="52">
        <v>38715</v>
      </c>
      <c r="B506" s="16">
        <v>4.3262499999999999</v>
      </c>
    </row>
    <row r="507" spans="1:2" x14ac:dyDescent="0.25">
      <c r="A507" s="52">
        <v>38716</v>
      </c>
      <c r="B507" s="16">
        <v>4.3412499999999996</v>
      </c>
    </row>
    <row r="508" spans="1:2" x14ac:dyDescent="0.25">
      <c r="A508" s="52">
        <v>38719</v>
      </c>
      <c r="B508" s="16">
        <v>4.3412499999999996</v>
      </c>
    </row>
    <row r="509" spans="1:2" x14ac:dyDescent="0.25">
      <c r="A509" s="52">
        <v>38720</v>
      </c>
      <c r="B509" s="16">
        <v>4.3250000000000002</v>
      </c>
    </row>
    <row r="510" spans="1:2" x14ac:dyDescent="0.25">
      <c r="A510" s="52">
        <v>38721</v>
      </c>
      <c r="B510" s="16">
        <v>4.3131300000000001</v>
      </c>
    </row>
    <row r="511" spans="1:2" x14ac:dyDescent="0.25">
      <c r="A511" s="52">
        <v>38722</v>
      </c>
      <c r="B511" s="16">
        <v>4.3099999999999996</v>
      </c>
    </row>
    <row r="512" spans="1:2" x14ac:dyDescent="0.25">
      <c r="A512" s="52">
        <v>38723</v>
      </c>
      <c r="B512" s="16">
        <v>4.2887500000000003</v>
      </c>
    </row>
    <row r="513" spans="1:2" x14ac:dyDescent="0.25">
      <c r="A513" s="52">
        <v>38726</v>
      </c>
      <c r="B513" s="16">
        <v>4.30063</v>
      </c>
    </row>
    <row r="514" spans="1:2" x14ac:dyDescent="0.25">
      <c r="A514" s="52">
        <v>38727</v>
      </c>
      <c r="B514" s="16">
        <v>4.2962499999999997</v>
      </c>
    </row>
    <row r="515" spans="1:2" x14ac:dyDescent="0.25">
      <c r="A515" s="52">
        <v>38728</v>
      </c>
      <c r="B515" s="16">
        <v>4.2937500000000002</v>
      </c>
    </row>
    <row r="516" spans="1:2" x14ac:dyDescent="0.25">
      <c r="A516" s="52">
        <v>38729</v>
      </c>
      <c r="B516" s="16">
        <v>4.2987500000000001</v>
      </c>
    </row>
    <row r="517" spans="1:2" x14ac:dyDescent="0.25">
      <c r="A517" s="52">
        <v>38730</v>
      </c>
      <c r="B517" s="16">
        <v>4.3125</v>
      </c>
    </row>
    <row r="518" spans="1:2" x14ac:dyDescent="0.25">
      <c r="A518" s="52">
        <v>38733</v>
      </c>
      <c r="B518" s="16">
        <v>4.3125</v>
      </c>
    </row>
    <row r="519" spans="1:2" x14ac:dyDescent="0.25">
      <c r="A519" s="52">
        <v>38734</v>
      </c>
      <c r="B519" s="16">
        <v>4.3499999999999996</v>
      </c>
    </row>
    <row r="520" spans="1:2" x14ac:dyDescent="0.25">
      <c r="A520" s="52">
        <v>38735</v>
      </c>
      <c r="B520" s="16">
        <v>4.3012499999999996</v>
      </c>
    </row>
    <row r="521" spans="1:2" x14ac:dyDescent="0.25">
      <c r="A521" s="52">
        <v>38736</v>
      </c>
      <c r="B521" s="16">
        <v>4.2949999999999999</v>
      </c>
    </row>
    <row r="522" spans="1:2" x14ac:dyDescent="0.25">
      <c r="A522" s="52">
        <v>38737</v>
      </c>
      <c r="B522" s="16">
        <v>4.2862499999999999</v>
      </c>
    </row>
    <row r="523" spans="1:2" x14ac:dyDescent="0.25">
      <c r="A523" s="52">
        <v>38740</v>
      </c>
      <c r="B523" s="16">
        <v>4.2975000000000003</v>
      </c>
    </row>
    <row r="524" spans="1:2" x14ac:dyDescent="0.25">
      <c r="A524" s="52">
        <v>38741</v>
      </c>
      <c r="B524" s="16">
        <v>4.3075000000000001</v>
      </c>
    </row>
    <row r="525" spans="1:2" x14ac:dyDescent="0.25">
      <c r="A525" s="52">
        <v>38742</v>
      </c>
      <c r="B525" s="16">
        <v>4.3462500000000004</v>
      </c>
    </row>
    <row r="526" spans="1:2" x14ac:dyDescent="0.25">
      <c r="A526" s="52">
        <v>38743</v>
      </c>
      <c r="B526" s="16">
        <v>4.4112499999999999</v>
      </c>
    </row>
    <row r="527" spans="1:2" x14ac:dyDescent="0.25">
      <c r="A527" s="52">
        <v>38744</v>
      </c>
      <c r="B527" s="16">
        <v>4.4662499999999996</v>
      </c>
    </row>
    <row r="528" spans="1:2" x14ac:dyDescent="0.25">
      <c r="A528" s="52">
        <v>38747</v>
      </c>
      <c r="B528" s="16">
        <v>4.5350000000000001</v>
      </c>
    </row>
    <row r="529" spans="1:2" x14ac:dyDescent="0.25">
      <c r="A529" s="52">
        <v>38748</v>
      </c>
      <c r="B529" s="16">
        <v>4.5637499999999998</v>
      </c>
    </row>
    <row r="530" spans="1:2" x14ac:dyDescent="0.25">
      <c r="A530" s="52">
        <v>38749</v>
      </c>
      <c r="B530" s="16">
        <v>4.5412499999999998</v>
      </c>
    </row>
    <row r="531" spans="1:2" x14ac:dyDescent="0.25">
      <c r="A531" s="52">
        <v>38750</v>
      </c>
      <c r="B531" s="16">
        <v>4.5418799999999999</v>
      </c>
    </row>
    <row r="532" spans="1:2" x14ac:dyDescent="0.25">
      <c r="A532" s="52">
        <v>38751</v>
      </c>
      <c r="B532" s="16">
        <v>4.5362499999999999</v>
      </c>
    </row>
    <row r="533" spans="1:2" x14ac:dyDescent="0.25">
      <c r="A533" s="52">
        <v>38754</v>
      </c>
      <c r="B533" s="16">
        <v>4.5431299999999997</v>
      </c>
    </row>
    <row r="534" spans="1:2" x14ac:dyDescent="0.25">
      <c r="A534" s="52">
        <v>38755</v>
      </c>
      <c r="B534" s="16">
        <v>4.5425000000000004</v>
      </c>
    </row>
    <row r="535" spans="1:2" x14ac:dyDescent="0.25">
      <c r="A535" s="52">
        <v>38756</v>
      </c>
      <c r="B535" s="16">
        <v>4.5412499999999998</v>
      </c>
    </row>
    <row r="536" spans="1:2" x14ac:dyDescent="0.25">
      <c r="A536" s="52">
        <v>38757</v>
      </c>
      <c r="B536" s="16">
        <v>4.5412499999999998</v>
      </c>
    </row>
    <row r="537" spans="1:2" x14ac:dyDescent="0.25">
      <c r="A537" s="52">
        <v>38758</v>
      </c>
      <c r="B537" s="16">
        <v>4.5387500000000003</v>
      </c>
    </row>
    <row r="538" spans="1:2" x14ac:dyDescent="0.25">
      <c r="A538" s="52">
        <v>38761</v>
      </c>
      <c r="B538" s="16">
        <v>4.5437500000000002</v>
      </c>
    </row>
    <row r="539" spans="1:2" x14ac:dyDescent="0.25">
      <c r="A539" s="52">
        <v>38762</v>
      </c>
      <c r="B539" s="16">
        <v>4.5449999999999999</v>
      </c>
    </row>
    <row r="540" spans="1:2" x14ac:dyDescent="0.25">
      <c r="A540" s="52">
        <v>38763</v>
      </c>
      <c r="B540" s="16">
        <v>4.5868799999999998</v>
      </c>
    </row>
    <row r="541" spans="1:2" x14ac:dyDescent="0.25">
      <c r="A541" s="52">
        <v>38764</v>
      </c>
      <c r="B541" s="16">
        <v>4.5462499999999997</v>
      </c>
    </row>
    <row r="542" spans="1:2" x14ac:dyDescent="0.25">
      <c r="A542" s="52">
        <v>38765</v>
      </c>
      <c r="B542" s="16">
        <v>4.54</v>
      </c>
    </row>
    <row r="543" spans="1:2" x14ac:dyDescent="0.25">
      <c r="A543" s="52">
        <v>38768</v>
      </c>
      <c r="B543" s="16">
        <v>4.54</v>
      </c>
    </row>
    <row r="544" spans="1:2" x14ac:dyDescent="0.25">
      <c r="A544" s="52">
        <v>38769</v>
      </c>
      <c r="B544" s="16">
        <v>4.55</v>
      </c>
    </row>
    <row r="545" spans="1:2" x14ac:dyDescent="0.25">
      <c r="A545" s="52">
        <v>38770</v>
      </c>
      <c r="B545" s="16">
        <v>4.5487500000000001</v>
      </c>
    </row>
    <row r="546" spans="1:2" x14ac:dyDescent="0.25">
      <c r="A546" s="52">
        <v>38771</v>
      </c>
      <c r="B546" s="16">
        <v>4.55</v>
      </c>
    </row>
    <row r="547" spans="1:2" x14ac:dyDescent="0.25">
      <c r="A547" s="52">
        <v>38772</v>
      </c>
      <c r="B547" s="16">
        <v>4.5431299999999997</v>
      </c>
    </row>
    <row r="548" spans="1:2" x14ac:dyDescent="0.25">
      <c r="A548" s="52">
        <v>38775</v>
      </c>
      <c r="B548" s="16">
        <v>4.5493800000000002</v>
      </c>
    </row>
    <row r="549" spans="1:2" x14ac:dyDescent="0.25">
      <c r="A549" s="52">
        <v>38776</v>
      </c>
      <c r="B549" s="16">
        <v>4.5975000000000001</v>
      </c>
    </row>
    <row r="550" spans="1:2" x14ac:dyDescent="0.25">
      <c r="A550" s="52">
        <v>38777</v>
      </c>
      <c r="B550" s="16">
        <v>4.55375</v>
      </c>
    </row>
    <row r="551" spans="1:2" x14ac:dyDescent="0.25">
      <c r="A551" s="52">
        <v>38778</v>
      </c>
      <c r="B551" s="16">
        <v>4.5512499999999996</v>
      </c>
    </row>
    <row r="552" spans="1:2" x14ac:dyDescent="0.25">
      <c r="A552" s="52">
        <v>38779</v>
      </c>
      <c r="B552" s="16">
        <v>4.5437500000000002</v>
      </c>
    </row>
    <row r="553" spans="1:2" x14ac:dyDescent="0.25">
      <c r="A553" s="52">
        <v>38782</v>
      </c>
      <c r="B553" s="16">
        <v>4.5487500000000001</v>
      </c>
    </row>
    <row r="554" spans="1:2" x14ac:dyDescent="0.25">
      <c r="A554" s="52">
        <v>38783</v>
      </c>
      <c r="B554" s="16">
        <v>4.5475000000000003</v>
      </c>
    </row>
    <row r="555" spans="1:2" x14ac:dyDescent="0.25">
      <c r="A555" s="52">
        <v>38784</v>
      </c>
      <c r="B555" s="16">
        <v>4.5437500000000002</v>
      </c>
    </row>
    <row r="556" spans="1:2" x14ac:dyDescent="0.25">
      <c r="A556" s="52">
        <v>38785</v>
      </c>
      <c r="B556" s="16">
        <v>4.5462499999999997</v>
      </c>
    </row>
    <row r="557" spans="1:2" x14ac:dyDescent="0.25">
      <c r="A557" s="52">
        <v>38786</v>
      </c>
      <c r="B557" s="16">
        <v>4.5412499999999998</v>
      </c>
    </row>
    <row r="558" spans="1:2" x14ac:dyDescent="0.25">
      <c r="A558" s="52">
        <v>38789</v>
      </c>
      <c r="B558" s="16">
        <v>4.5481299999999996</v>
      </c>
    </row>
    <row r="559" spans="1:2" x14ac:dyDescent="0.25">
      <c r="A559" s="52">
        <v>38790</v>
      </c>
      <c r="B559" s="16">
        <v>4.5518799999999997</v>
      </c>
    </row>
    <row r="560" spans="1:2" x14ac:dyDescent="0.25">
      <c r="A560" s="52">
        <v>38791</v>
      </c>
      <c r="B560" s="16">
        <v>4.5862499999999997</v>
      </c>
    </row>
    <row r="561" spans="1:2" x14ac:dyDescent="0.25">
      <c r="A561" s="52">
        <v>38792</v>
      </c>
      <c r="B561" s="16">
        <v>4.55</v>
      </c>
    </row>
    <row r="562" spans="1:2" x14ac:dyDescent="0.25">
      <c r="A562" s="52">
        <v>38793</v>
      </c>
      <c r="B562" s="16">
        <v>4.5412499999999998</v>
      </c>
    </row>
    <row r="563" spans="1:2" x14ac:dyDescent="0.25">
      <c r="A563" s="52">
        <v>38796</v>
      </c>
      <c r="B563" s="16">
        <v>4.55</v>
      </c>
    </row>
    <row r="564" spans="1:2" x14ac:dyDescent="0.25">
      <c r="A564" s="52">
        <v>38797</v>
      </c>
      <c r="B564" s="16">
        <v>4.5762499999999999</v>
      </c>
    </row>
    <row r="565" spans="1:2" x14ac:dyDescent="0.25">
      <c r="A565" s="52">
        <v>38798</v>
      </c>
      <c r="B565" s="16">
        <v>4.6087499999999997</v>
      </c>
    </row>
    <row r="566" spans="1:2" x14ac:dyDescent="0.25">
      <c r="A566" s="52">
        <v>38799</v>
      </c>
      <c r="B566" s="16">
        <v>4.6606300000000003</v>
      </c>
    </row>
    <row r="567" spans="1:2" x14ac:dyDescent="0.25">
      <c r="A567" s="52">
        <v>38800</v>
      </c>
      <c r="B567" s="16">
        <v>4.7249999999999996</v>
      </c>
    </row>
    <row r="568" spans="1:2" x14ac:dyDescent="0.25">
      <c r="A568" s="52">
        <v>38803</v>
      </c>
      <c r="B568" s="16">
        <v>4.79</v>
      </c>
    </row>
    <row r="569" spans="1:2" x14ac:dyDescent="0.25">
      <c r="A569" s="52">
        <v>38804</v>
      </c>
      <c r="B569" s="16">
        <v>4.7949999999999999</v>
      </c>
    </row>
    <row r="570" spans="1:2" x14ac:dyDescent="0.25">
      <c r="A570" s="52">
        <v>38805</v>
      </c>
      <c r="B570" s="16">
        <v>4.7931299999999997</v>
      </c>
    </row>
    <row r="571" spans="1:2" x14ac:dyDescent="0.25">
      <c r="A571" s="52">
        <v>38806</v>
      </c>
      <c r="B571" s="16">
        <v>4.7987500000000001</v>
      </c>
    </row>
    <row r="572" spans="1:2" x14ac:dyDescent="0.25">
      <c r="A572" s="52">
        <v>38807</v>
      </c>
      <c r="B572" s="16">
        <v>4.9000000000000004</v>
      </c>
    </row>
    <row r="573" spans="1:2" x14ac:dyDescent="0.25">
      <c r="A573" s="52">
        <v>38810</v>
      </c>
      <c r="B573" s="16">
        <v>4.8156299999999996</v>
      </c>
    </row>
    <row r="574" spans="1:2" x14ac:dyDescent="0.25">
      <c r="A574" s="52">
        <v>38811</v>
      </c>
      <c r="B574" s="16">
        <v>4.8031300000000003</v>
      </c>
    </row>
    <row r="575" spans="1:2" x14ac:dyDescent="0.25">
      <c r="A575" s="52">
        <v>38812</v>
      </c>
      <c r="B575" s="16">
        <v>4.7975000000000003</v>
      </c>
    </row>
    <row r="576" spans="1:2" x14ac:dyDescent="0.25">
      <c r="A576" s="52">
        <v>38813</v>
      </c>
      <c r="B576" s="16">
        <v>4.8</v>
      </c>
    </row>
    <row r="577" spans="1:2" x14ac:dyDescent="0.25">
      <c r="A577" s="52">
        <v>38814</v>
      </c>
      <c r="B577" s="16">
        <v>4.7962499999999997</v>
      </c>
    </row>
    <row r="578" spans="1:2" x14ac:dyDescent="0.25">
      <c r="A578" s="52">
        <v>38817</v>
      </c>
      <c r="B578" s="16">
        <v>4.8</v>
      </c>
    </row>
    <row r="579" spans="1:2" x14ac:dyDescent="0.25">
      <c r="A579" s="52">
        <v>38818</v>
      </c>
      <c r="B579" s="16">
        <v>4.8025000000000002</v>
      </c>
    </row>
    <row r="580" spans="1:2" x14ac:dyDescent="0.25">
      <c r="A580" s="52">
        <v>38819</v>
      </c>
      <c r="B580" s="16">
        <v>4.80063</v>
      </c>
    </row>
    <row r="581" spans="1:2" x14ac:dyDescent="0.25">
      <c r="A581" s="52">
        <v>38820</v>
      </c>
      <c r="B581" s="16">
        <v>4.82125</v>
      </c>
    </row>
    <row r="582" spans="1:2" x14ac:dyDescent="0.25">
      <c r="A582" s="52">
        <v>38821</v>
      </c>
      <c r="B582" s="16">
        <v>4.82125</v>
      </c>
    </row>
    <row r="583" spans="1:2" x14ac:dyDescent="0.25">
      <c r="A583" s="52">
        <v>38824</v>
      </c>
      <c r="B583" s="16">
        <v>4.82125</v>
      </c>
    </row>
    <row r="584" spans="1:2" x14ac:dyDescent="0.25">
      <c r="A584" s="52">
        <v>38825</v>
      </c>
      <c r="B584" s="16">
        <v>4.8018799999999997</v>
      </c>
    </row>
    <row r="585" spans="1:2" x14ac:dyDescent="0.25">
      <c r="A585" s="52">
        <v>38826</v>
      </c>
      <c r="B585" s="16">
        <v>4.7962499999999997</v>
      </c>
    </row>
    <row r="586" spans="1:2" x14ac:dyDescent="0.25">
      <c r="A586" s="52">
        <v>38827</v>
      </c>
      <c r="B586" s="16">
        <v>4.7906300000000002</v>
      </c>
    </row>
    <row r="587" spans="1:2" x14ac:dyDescent="0.25">
      <c r="A587" s="52">
        <v>38828</v>
      </c>
      <c r="B587" s="16">
        <v>4.7750000000000004</v>
      </c>
    </row>
    <row r="588" spans="1:2" x14ac:dyDescent="0.25">
      <c r="A588" s="52">
        <v>38831</v>
      </c>
      <c r="B588" s="16">
        <v>4.7962499999999997</v>
      </c>
    </row>
    <row r="589" spans="1:2" x14ac:dyDescent="0.25">
      <c r="A589" s="52">
        <v>38832</v>
      </c>
      <c r="B589" s="16">
        <v>4.7962499999999997</v>
      </c>
    </row>
    <row r="590" spans="1:2" x14ac:dyDescent="0.25">
      <c r="A590" s="52">
        <v>38833</v>
      </c>
      <c r="B590" s="16">
        <v>4.8059399999999997</v>
      </c>
    </row>
    <row r="591" spans="1:2" x14ac:dyDescent="0.25">
      <c r="A591" s="52">
        <v>38834</v>
      </c>
      <c r="B591" s="16">
        <v>4.8218800000000002</v>
      </c>
    </row>
    <row r="592" spans="1:2" x14ac:dyDescent="0.25">
      <c r="A592" s="52">
        <v>38835</v>
      </c>
      <c r="B592" s="16">
        <v>4.9412500000000001</v>
      </c>
    </row>
    <row r="593" spans="1:2" x14ac:dyDescent="0.25">
      <c r="A593" s="52">
        <v>38838</v>
      </c>
      <c r="B593" s="16">
        <v>4.9412500000000001</v>
      </c>
    </row>
    <row r="594" spans="1:2" x14ac:dyDescent="0.25">
      <c r="A594" s="52">
        <v>38839</v>
      </c>
      <c r="B594" s="16">
        <v>4.8531300000000002</v>
      </c>
    </row>
    <row r="595" spans="1:2" x14ac:dyDescent="0.25">
      <c r="A595" s="52">
        <v>38840</v>
      </c>
      <c r="B595" s="16">
        <v>4.8937499999999998</v>
      </c>
    </row>
    <row r="596" spans="1:2" x14ac:dyDescent="0.25">
      <c r="A596" s="52">
        <v>38841</v>
      </c>
      <c r="B596" s="16">
        <v>4.96</v>
      </c>
    </row>
    <row r="597" spans="1:2" x14ac:dyDescent="0.25">
      <c r="A597" s="52">
        <v>38842</v>
      </c>
      <c r="B597" s="16">
        <v>4.9831300000000001</v>
      </c>
    </row>
    <row r="598" spans="1:2" x14ac:dyDescent="0.25">
      <c r="A598" s="52">
        <v>38845</v>
      </c>
      <c r="B598" s="16">
        <v>4.9962499999999999</v>
      </c>
    </row>
    <row r="599" spans="1:2" x14ac:dyDescent="0.25">
      <c r="A599" s="52">
        <v>38846</v>
      </c>
      <c r="B599" s="16">
        <v>4.9837499999999997</v>
      </c>
    </row>
    <row r="600" spans="1:2" x14ac:dyDescent="0.25">
      <c r="A600" s="52">
        <v>38847</v>
      </c>
      <c r="B600" s="16">
        <v>4.9762500000000003</v>
      </c>
    </row>
    <row r="601" spans="1:2" x14ac:dyDescent="0.25">
      <c r="A601" s="52">
        <v>38848</v>
      </c>
      <c r="B601" s="16">
        <v>5.03</v>
      </c>
    </row>
    <row r="602" spans="1:2" x14ac:dyDescent="0.25">
      <c r="A602" s="52">
        <v>38849</v>
      </c>
      <c r="B602" s="16">
        <v>5.0343799999999996</v>
      </c>
    </row>
    <row r="603" spans="1:2" x14ac:dyDescent="0.25">
      <c r="A603" s="52">
        <v>38852</v>
      </c>
      <c r="B603" s="16">
        <v>5.0987499999999999</v>
      </c>
    </row>
    <row r="604" spans="1:2" x14ac:dyDescent="0.25">
      <c r="A604" s="52">
        <v>38853</v>
      </c>
      <c r="B604" s="16">
        <v>5.0518799999999997</v>
      </c>
    </row>
    <row r="605" spans="1:2" x14ac:dyDescent="0.25">
      <c r="A605" s="52">
        <v>38854</v>
      </c>
      <c r="B605" s="16">
        <v>5.0362499999999999</v>
      </c>
    </row>
    <row r="606" spans="1:2" x14ac:dyDescent="0.25">
      <c r="A606" s="52">
        <v>38855</v>
      </c>
      <c r="B606" s="16">
        <v>5.0362499999999999</v>
      </c>
    </row>
    <row r="607" spans="1:2" x14ac:dyDescent="0.25">
      <c r="A607" s="52">
        <v>38856</v>
      </c>
      <c r="B607" s="16">
        <v>5.0337500000000004</v>
      </c>
    </row>
    <row r="608" spans="1:2" x14ac:dyDescent="0.25">
      <c r="A608" s="52">
        <v>38859</v>
      </c>
      <c r="B608" s="16">
        <v>5.0437500000000002</v>
      </c>
    </row>
    <row r="609" spans="1:2" x14ac:dyDescent="0.25">
      <c r="A609" s="52">
        <v>38860</v>
      </c>
      <c r="B609" s="16">
        <v>5.0449999999999999</v>
      </c>
    </row>
    <row r="610" spans="1:2" x14ac:dyDescent="0.25">
      <c r="A610" s="52">
        <v>38861</v>
      </c>
      <c r="B610" s="16">
        <v>5.0449999999999999</v>
      </c>
    </row>
    <row r="611" spans="1:2" x14ac:dyDescent="0.25">
      <c r="A611" s="52">
        <v>38862</v>
      </c>
      <c r="B611" s="16">
        <v>5.0425000000000004</v>
      </c>
    </row>
    <row r="612" spans="1:2" x14ac:dyDescent="0.25">
      <c r="A612" s="52">
        <v>38863</v>
      </c>
      <c r="B612" s="16">
        <v>5.0406300000000002</v>
      </c>
    </row>
    <row r="613" spans="1:2" x14ac:dyDescent="0.25">
      <c r="A613" s="52">
        <v>38866</v>
      </c>
      <c r="B613" s="16">
        <v>5.0406300000000002</v>
      </c>
    </row>
    <row r="614" spans="1:2" x14ac:dyDescent="0.25">
      <c r="A614" s="52">
        <v>38867</v>
      </c>
      <c r="B614" s="16">
        <v>5.0587499999999999</v>
      </c>
    </row>
    <row r="615" spans="1:2" x14ac:dyDescent="0.25">
      <c r="A615" s="52">
        <v>38868</v>
      </c>
      <c r="B615" s="16">
        <v>5.1212499999999999</v>
      </c>
    </row>
    <row r="616" spans="1:2" x14ac:dyDescent="0.25">
      <c r="A616" s="52">
        <v>38869</v>
      </c>
      <c r="B616" s="16">
        <v>5.0762499999999999</v>
      </c>
    </row>
    <row r="617" spans="1:2" x14ac:dyDescent="0.25">
      <c r="A617" s="52">
        <v>38870</v>
      </c>
      <c r="B617" s="16">
        <v>5.0449999999999999</v>
      </c>
    </row>
    <row r="618" spans="1:2" x14ac:dyDescent="0.25">
      <c r="A618" s="52">
        <v>38873</v>
      </c>
      <c r="B618" s="16">
        <v>5.0449999999999999</v>
      </c>
    </row>
    <row r="619" spans="1:2" x14ac:dyDescent="0.25">
      <c r="A619" s="52">
        <v>38874</v>
      </c>
      <c r="B619" s="16">
        <v>5.0437500000000002</v>
      </c>
    </row>
    <row r="620" spans="1:2" x14ac:dyDescent="0.25">
      <c r="A620" s="52">
        <v>38875</v>
      </c>
      <c r="B620" s="16">
        <v>5.0425000000000004</v>
      </c>
    </row>
    <row r="621" spans="1:2" x14ac:dyDescent="0.25">
      <c r="A621" s="52">
        <v>38876</v>
      </c>
      <c r="B621" s="16">
        <v>5.0493800000000002</v>
      </c>
    </row>
    <row r="622" spans="1:2" x14ac:dyDescent="0.25">
      <c r="A622" s="52">
        <v>38877</v>
      </c>
      <c r="B622" s="16">
        <v>5.0481299999999996</v>
      </c>
    </row>
    <row r="623" spans="1:2" x14ac:dyDescent="0.25">
      <c r="A623" s="52">
        <v>38880</v>
      </c>
      <c r="B623" s="16">
        <v>5.0512499999999996</v>
      </c>
    </row>
    <row r="624" spans="1:2" x14ac:dyDescent="0.25">
      <c r="A624" s="52">
        <v>38881</v>
      </c>
      <c r="B624" s="16">
        <v>5.0575000000000001</v>
      </c>
    </row>
    <row r="625" spans="1:2" x14ac:dyDescent="0.25">
      <c r="A625" s="52">
        <v>38882</v>
      </c>
      <c r="B625" s="16">
        <v>5.0549999999999997</v>
      </c>
    </row>
    <row r="626" spans="1:2" x14ac:dyDescent="0.25">
      <c r="A626" s="52">
        <v>38883</v>
      </c>
      <c r="B626" s="16">
        <v>5.1037499999999998</v>
      </c>
    </row>
    <row r="627" spans="1:2" x14ac:dyDescent="0.25">
      <c r="A627" s="52">
        <v>38884</v>
      </c>
      <c r="B627" s="16">
        <v>5.0462499999999997</v>
      </c>
    </row>
    <row r="628" spans="1:2" x14ac:dyDescent="0.25">
      <c r="A628" s="52">
        <v>38887</v>
      </c>
      <c r="B628" s="16">
        <v>5.0443800000000003</v>
      </c>
    </row>
    <row r="629" spans="1:2" x14ac:dyDescent="0.25">
      <c r="A629" s="52">
        <v>38888</v>
      </c>
      <c r="B629" s="16">
        <v>5.0418799999999999</v>
      </c>
    </row>
    <row r="630" spans="1:2" x14ac:dyDescent="0.25">
      <c r="A630" s="52">
        <v>38889</v>
      </c>
      <c r="B630" s="16">
        <v>5.0175000000000001</v>
      </c>
    </row>
    <row r="631" spans="1:2" x14ac:dyDescent="0.25">
      <c r="A631" s="52">
        <v>38890</v>
      </c>
      <c r="B631" s="16">
        <v>5.07</v>
      </c>
    </row>
    <row r="632" spans="1:2" x14ac:dyDescent="0.25">
      <c r="A632" s="52">
        <v>38891</v>
      </c>
      <c r="B632" s="16">
        <v>5.0531300000000003</v>
      </c>
    </row>
    <row r="633" spans="1:2" x14ac:dyDescent="0.25">
      <c r="A633" s="52">
        <v>38894</v>
      </c>
      <c r="B633" s="16">
        <v>5.0781299999999998</v>
      </c>
    </row>
    <row r="634" spans="1:2" x14ac:dyDescent="0.25">
      <c r="A634" s="52">
        <v>38895</v>
      </c>
      <c r="B634" s="16">
        <v>5.0949999999999998</v>
      </c>
    </row>
    <row r="635" spans="1:2" x14ac:dyDescent="0.25">
      <c r="A635" s="52">
        <v>38896</v>
      </c>
      <c r="B635" s="16">
        <v>5.1112500000000001</v>
      </c>
    </row>
    <row r="636" spans="1:2" x14ac:dyDescent="0.25">
      <c r="A636" s="52">
        <v>38897</v>
      </c>
      <c r="B636" s="16">
        <v>5.1712499999999997</v>
      </c>
    </row>
    <row r="637" spans="1:2" x14ac:dyDescent="0.25">
      <c r="A637" s="52">
        <v>38898</v>
      </c>
      <c r="B637" s="16">
        <v>5.3687500000000004</v>
      </c>
    </row>
    <row r="638" spans="1:2" x14ac:dyDescent="0.25">
      <c r="A638" s="52">
        <v>38901</v>
      </c>
      <c r="B638" s="16">
        <v>5.3262499999999999</v>
      </c>
    </row>
    <row r="639" spans="1:2" x14ac:dyDescent="0.25">
      <c r="A639" s="52">
        <v>38902</v>
      </c>
      <c r="B639" s="16">
        <v>5.3262499999999999</v>
      </c>
    </row>
    <row r="640" spans="1:2" x14ac:dyDescent="0.25">
      <c r="A640" s="52">
        <v>38903</v>
      </c>
      <c r="B640" s="16">
        <v>5.2975000000000003</v>
      </c>
    </row>
    <row r="641" spans="1:2" x14ac:dyDescent="0.25">
      <c r="A641" s="52">
        <v>38904</v>
      </c>
      <c r="B641" s="16">
        <v>5.2975000000000003</v>
      </c>
    </row>
    <row r="642" spans="1:2" x14ac:dyDescent="0.25">
      <c r="A642" s="52">
        <v>38905</v>
      </c>
      <c r="B642" s="16">
        <v>5.2931299999999997</v>
      </c>
    </row>
    <row r="643" spans="1:2" x14ac:dyDescent="0.25">
      <c r="A643" s="52">
        <v>38908</v>
      </c>
      <c r="B643" s="16">
        <v>5.2962499999999997</v>
      </c>
    </row>
    <row r="644" spans="1:2" x14ac:dyDescent="0.25">
      <c r="A644" s="52">
        <v>38909</v>
      </c>
      <c r="B644" s="16">
        <v>5.2971899999999996</v>
      </c>
    </row>
    <row r="645" spans="1:2" x14ac:dyDescent="0.25">
      <c r="A645" s="52">
        <v>38910</v>
      </c>
      <c r="B645" s="16">
        <v>5.2971899999999996</v>
      </c>
    </row>
    <row r="646" spans="1:2" x14ac:dyDescent="0.25">
      <c r="A646" s="52">
        <v>38911</v>
      </c>
      <c r="B646" s="16">
        <v>5.2959399999999999</v>
      </c>
    </row>
    <row r="647" spans="1:2" x14ac:dyDescent="0.25">
      <c r="A647" s="52">
        <v>38912</v>
      </c>
      <c r="B647" s="16">
        <v>5.2943800000000003</v>
      </c>
    </row>
    <row r="648" spans="1:2" x14ac:dyDescent="0.25">
      <c r="A648" s="52">
        <v>38915</v>
      </c>
      <c r="B648" s="16">
        <v>5.3387500000000001</v>
      </c>
    </row>
    <row r="649" spans="1:2" x14ac:dyDescent="0.25">
      <c r="A649" s="52">
        <v>38916</v>
      </c>
      <c r="B649" s="16">
        <v>5.2937500000000002</v>
      </c>
    </row>
    <row r="650" spans="1:2" x14ac:dyDescent="0.25">
      <c r="A650" s="52">
        <v>38917</v>
      </c>
      <c r="B650" s="16">
        <v>5.2918799999999999</v>
      </c>
    </row>
    <row r="651" spans="1:2" x14ac:dyDescent="0.25">
      <c r="A651" s="52">
        <v>38918</v>
      </c>
      <c r="B651" s="16">
        <v>5.2874999999999996</v>
      </c>
    </row>
    <row r="652" spans="1:2" x14ac:dyDescent="0.25">
      <c r="A652" s="52">
        <v>38919</v>
      </c>
      <c r="B652" s="16">
        <v>5.2743799999999998</v>
      </c>
    </row>
    <row r="653" spans="1:2" x14ac:dyDescent="0.25">
      <c r="A653" s="52">
        <v>38922</v>
      </c>
      <c r="B653" s="16">
        <v>5.2862499999999999</v>
      </c>
    </row>
    <row r="654" spans="1:2" x14ac:dyDescent="0.25">
      <c r="A654" s="52">
        <v>38923</v>
      </c>
      <c r="B654" s="16">
        <v>5.2850000000000001</v>
      </c>
    </row>
    <row r="655" spans="1:2" x14ac:dyDescent="0.25">
      <c r="A655" s="52">
        <v>38924</v>
      </c>
      <c r="B655" s="16">
        <v>5.2874999999999996</v>
      </c>
    </row>
    <row r="656" spans="1:2" x14ac:dyDescent="0.25">
      <c r="A656" s="52">
        <v>38925</v>
      </c>
      <c r="B656" s="16">
        <v>5.29</v>
      </c>
    </row>
    <row r="657" spans="1:2" x14ac:dyDescent="0.25">
      <c r="A657" s="52">
        <v>38926</v>
      </c>
      <c r="B657" s="16">
        <v>5.29</v>
      </c>
    </row>
    <row r="658" spans="1:2" x14ac:dyDescent="0.25">
      <c r="A658" s="52">
        <v>38929</v>
      </c>
      <c r="B658" s="16">
        <v>5.3425000000000002</v>
      </c>
    </row>
    <row r="659" spans="1:2" x14ac:dyDescent="0.25">
      <c r="A659" s="52">
        <v>38930</v>
      </c>
      <c r="B659" s="16">
        <v>5.30938</v>
      </c>
    </row>
    <row r="660" spans="1:2" x14ac:dyDescent="0.25">
      <c r="A660" s="52">
        <v>38931</v>
      </c>
      <c r="B660" s="16">
        <v>5.2987500000000001</v>
      </c>
    </row>
    <row r="661" spans="1:2" x14ac:dyDescent="0.25">
      <c r="A661" s="52">
        <v>38932</v>
      </c>
      <c r="B661" s="16">
        <v>5.2987500000000001</v>
      </c>
    </row>
    <row r="662" spans="1:2" x14ac:dyDescent="0.25">
      <c r="A662" s="52">
        <v>38933</v>
      </c>
      <c r="B662" s="16">
        <v>5.3025000000000002</v>
      </c>
    </row>
    <row r="663" spans="1:2" x14ac:dyDescent="0.25">
      <c r="A663" s="52">
        <v>38936</v>
      </c>
      <c r="B663" s="16">
        <v>5.2993800000000002</v>
      </c>
    </row>
    <row r="664" spans="1:2" x14ac:dyDescent="0.25">
      <c r="A664" s="52">
        <v>38937</v>
      </c>
      <c r="B664" s="16">
        <v>5.3087499999999999</v>
      </c>
    </row>
    <row r="665" spans="1:2" x14ac:dyDescent="0.25">
      <c r="A665" s="52">
        <v>38938</v>
      </c>
      <c r="B665" s="16">
        <v>5.3</v>
      </c>
    </row>
    <row r="666" spans="1:2" x14ac:dyDescent="0.25">
      <c r="A666" s="52">
        <v>38939</v>
      </c>
      <c r="B666" s="16">
        <v>5.2981299999999996</v>
      </c>
    </row>
    <row r="667" spans="1:2" x14ac:dyDescent="0.25">
      <c r="A667" s="52">
        <v>38940</v>
      </c>
      <c r="B667" s="16">
        <v>5.2956300000000001</v>
      </c>
    </row>
    <row r="668" spans="1:2" x14ac:dyDescent="0.25">
      <c r="A668" s="52">
        <v>38943</v>
      </c>
      <c r="B668" s="16">
        <v>5.2956300000000001</v>
      </c>
    </row>
    <row r="669" spans="1:2" x14ac:dyDescent="0.25">
      <c r="A669" s="52">
        <v>38944</v>
      </c>
      <c r="B669" s="16">
        <v>5.335</v>
      </c>
    </row>
    <row r="670" spans="1:2" x14ac:dyDescent="0.25">
      <c r="A670" s="52">
        <v>38945</v>
      </c>
      <c r="B670" s="16">
        <v>5.2949999999999999</v>
      </c>
    </row>
    <row r="671" spans="1:2" x14ac:dyDescent="0.25">
      <c r="A671" s="52">
        <v>38946</v>
      </c>
      <c r="B671" s="16">
        <v>5.2931299999999997</v>
      </c>
    </row>
    <row r="672" spans="1:2" x14ac:dyDescent="0.25">
      <c r="A672" s="52">
        <v>38947</v>
      </c>
      <c r="B672" s="16">
        <v>5.2831299999999999</v>
      </c>
    </row>
    <row r="673" spans="1:2" x14ac:dyDescent="0.25">
      <c r="A673" s="52">
        <v>38950</v>
      </c>
      <c r="B673" s="16">
        <v>5.2862499999999999</v>
      </c>
    </row>
    <row r="674" spans="1:2" x14ac:dyDescent="0.25">
      <c r="A674" s="52">
        <v>38951</v>
      </c>
      <c r="B674" s="16">
        <v>5.2862499999999999</v>
      </c>
    </row>
    <row r="675" spans="1:2" x14ac:dyDescent="0.25">
      <c r="A675" s="52">
        <v>38952</v>
      </c>
      <c r="B675" s="16">
        <v>5.2862499999999999</v>
      </c>
    </row>
    <row r="676" spans="1:2" x14ac:dyDescent="0.25">
      <c r="A676" s="52">
        <v>38953</v>
      </c>
      <c r="B676" s="16">
        <v>5.2893800000000004</v>
      </c>
    </row>
    <row r="677" spans="1:2" x14ac:dyDescent="0.25">
      <c r="A677" s="52">
        <v>38954</v>
      </c>
      <c r="B677" s="16">
        <v>5.2943800000000003</v>
      </c>
    </row>
    <row r="678" spans="1:2" x14ac:dyDescent="0.25">
      <c r="A678" s="52">
        <v>38957</v>
      </c>
      <c r="B678" s="16">
        <v>5.2943800000000003</v>
      </c>
    </row>
    <row r="679" spans="1:2" x14ac:dyDescent="0.25">
      <c r="A679" s="52">
        <v>38958</v>
      </c>
      <c r="B679" s="16">
        <v>5.2925000000000004</v>
      </c>
    </row>
    <row r="680" spans="1:2" x14ac:dyDescent="0.25">
      <c r="A680" s="52">
        <v>38959</v>
      </c>
      <c r="B680" s="16">
        <v>5.2931299999999997</v>
      </c>
    </row>
    <row r="681" spans="1:2" x14ac:dyDescent="0.25">
      <c r="A681" s="52">
        <v>38960</v>
      </c>
      <c r="B681" s="16">
        <v>5.3312499999999998</v>
      </c>
    </row>
    <row r="682" spans="1:2" x14ac:dyDescent="0.25">
      <c r="A682" s="52">
        <v>38961</v>
      </c>
      <c r="B682" s="16">
        <v>5.2993800000000002</v>
      </c>
    </row>
    <row r="683" spans="1:2" x14ac:dyDescent="0.25">
      <c r="A683" s="52">
        <v>38964</v>
      </c>
      <c r="B683" s="16">
        <v>5.2993800000000002</v>
      </c>
    </row>
    <row r="684" spans="1:2" x14ac:dyDescent="0.25">
      <c r="A684" s="52">
        <v>38965</v>
      </c>
      <c r="B684" s="16">
        <v>5.2918799999999999</v>
      </c>
    </row>
    <row r="685" spans="1:2" x14ac:dyDescent="0.25">
      <c r="A685" s="52">
        <v>38966</v>
      </c>
      <c r="B685" s="16">
        <v>5.2943800000000003</v>
      </c>
    </row>
    <row r="686" spans="1:2" x14ac:dyDescent="0.25">
      <c r="A686" s="52">
        <v>38967</v>
      </c>
      <c r="B686" s="16">
        <v>5.2874999999999996</v>
      </c>
    </row>
    <row r="687" spans="1:2" x14ac:dyDescent="0.25">
      <c r="A687" s="52">
        <v>38968</v>
      </c>
      <c r="B687" s="16">
        <v>5.2824999999999998</v>
      </c>
    </row>
    <row r="688" spans="1:2" x14ac:dyDescent="0.25">
      <c r="A688" s="52">
        <v>38971</v>
      </c>
      <c r="B688" s="16">
        <v>5.2850000000000001</v>
      </c>
    </row>
    <row r="689" spans="1:2" x14ac:dyDescent="0.25">
      <c r="A689" s="52">
        <v>38972</v>
      </c>
      <c r="B689" s="16">
        <v>5.2862499999999999</v>
      </c>
    </row>
    <row r="690" spans="1:2" x14ac:dyDescent="0.25">
      <c r="A690" s="52">
        <v>38973</v>
      </c>
      <c r="B690" s="16">
        <v>5.2787499999999996</v>
      </c>
    </row>
    <row r="691" spans="1:2" x14ac:dyDescent="0.25">
      <c r="A691" s="52">
        <v>38974</v>
      </c>
      <c r="B691" s="16">
        <v>5.2824999999999998</v>
      </c>
    </row>
    <row r="692" spans="1:2" x14ac:dyDescent="0.25">
      <c r="A692" s="52">
        <v>38975</v>
      </c>
      <c r="B692" s="16">
        <v>5.3137499999999998</v>
      </c>
    </row>
    <row r="693" spans="1:2" x14ac:dyDescent="0.25">
      <c r="A693" s="52">
        <v>38978</v>
      </c>
      <c r="B693" s="16">
        <v>5.2818800000000001</v>
      </c>
    </row>
    <row r="694" spans="1:2" x14ac:dyDescent="0.25">
      <c r="A694" s="52">
        <v>38979</v>
      </c>
      <c r="B694" s="16">
        <v>5.2806300000000004</v>
      </c>
    </row>
    <row r="695" spans="1:2" x14ac:dyDescent="0.25">
      <c r="A695" s="52">
        <v>38980</v>
      </c>
      <c r="B695" s="16">
        <v>5.2750000000000004</v>
      </c>
    </row>
    <row r="696" spans="1:2" x14ac:dyDescent="0.25">
      <c r="A696" s="52">
        <v>38981</v>
      </c>
      <c r="B696" s="16">
        <v>5.2774999999999999</v>
      </c>
    </row>
    <row r="697" spans="1:2" x14ac:dyDescent="0.25">
      <c r="A697" s="52">
        <v>38982</v>
      </c>
      <c r="B697" s="16">
        <v>5.2709400000000004</v>
      </c>
    </row>
    <row r="698" spans="1:2" x14ac:dyDescent="0.25">
      <c r="A698" s="52">
        <v>38985</v>
      </c>
      <c r="B698" s="16">
        <v>5.2750000000000004</v>
      </c>
    </row>
    <row r="699" spans="1:2" x14ac:dyDescent="0.25">
      <c r="A699" s="52">
        <v>38986</v>
      </c>
      <c r="B699" s="16">
        <v>5.2806300000000004</v>
      </c>
    </row>
    <row r="700" spans="1:2" x14ac:dyDescent="0.25">
      <c r="A700" s="52">
        <v>38987</v>
      </c>
      <c r="B700" s="16">
        <v>5.2931299999999997</v>
      </c>
    </row>
    <row r="701" spans="1:2" x14ac:dyDescent="0.25">
      <c r="A701" s="52">
        <v>38988</v>
      </c>
      <c r="B701" s="16">
        <v>5.30063</v>
      </c>
    </row>
    <row r="702" spans="1:2" x14ac:dyDescent="0.25">
      <c r="A702" s="52">
        <v>38989</v>
      </c>
      <c r="B702" s="16">
        <v>5.375</v>
      </c>
    </row>
    <row r="703" spans="1:2" x14ac:dyDescent="0.25">
      <c r="A703" s="52">
        <v>38992</v>
      </c>
      <c r="B703" s="16">
        <v>5.3125</v>
      </c>
    </row>
    <row r="704" spans="1:2" x14ac:dyDescent="0.25">
      <c r="A704" s="52">
        <v>38993</v>
      </c>
      <c r="B704" s="16">
        <v>5.2956300000000001</v>
      </c>
    </row>
    <row r="705" spans="1:2" x14ac:dyDescent="0.25">
      <c r="A705" s="52">
        <v>38994</v>
      </c>
      <c r="B705" s="16">
        <v>5.2943800000000003</v>
      </c>
    </row>
    <row r="706" spans="1:2" x14ac:dyDescent="0.25">
      <c r="A706" s="52">
        <v>38995</v>
      </c>
      <c r="B706" s="16">
        <v>5.2850000000000001</v>
      </c>
    </row>
    <row r="707" spans="1:2" x14ac:dyDescent="0.25">
      <c r="A707" s="52">
        <v>38996</v>
      </c>
      <c r="B707" s="16">
        <v>5.2831299999999999</v>
      </c>
    </row>
    <row r="708" spans="1:2" x14ac:dyDescent="0.25">
      <c r="A708" s="52">
        <v>38999</v>
      </c>
      <c r="B708" s="16">
        <v>5.2831299999999999</v>
      </c>
    </row>
    <row r="709" spans="1:2" x14ac:dyDescent="0.25">
      <c r="A709" s="52">
        <v>39000</v>
      </c>
      <c r="B709" s="16">
        <v>5.2918799999999999</v>
      </c>
    </row>
    <row r="710" spans="1:2" x14ac:dyDescent="0.25">
      <c r="A710" s="52">
        <v>39001</v>
      </c>
      <c r="B710" s="16">
        <v>5.2931299999999997</v>
      </c>
    </row>
    <row r="711" spans="1:2" x14ac:dyDescent="0.25">
      <c r="A711" s="52">
        <v>39002</v>
      </c>
      <c r="B711" s="16">
        <v>5.2931299999999997</v>
      </c>
    </row>
    <row r="712" spans="1:2" x14ac:dyDescent="0.25">
      <c r="A712" s="52">
        <v>39003</v>
      </c>
      <c r="B712" s="16">
        <v>5.2887500000000003</v>
      </c>
    </row>
    <row r="713" spans="1:2" x14ac:dyDescent="0.25">
      <c r="A713" s="52">
        <v>39006</v>
      </c>
      <c r="B713" s="16">
        <v>5.32125</v>
      </c>
    </row>
    <row r="714" spans="1:2" x14ac:dyDescent="0.25">
      <c r="A714" s="52">
        <v>39007</v>
      </c>
      <c r="B714" s="16">
        <v>5.2887500000000003</v>
      </c>
    </row>
    <row r="715" spans="1:2" x14ac:dyDescent="0.25">
      <c r="A715" s="52">
        <v>39008</v>
      </c>
      <c r="B715" s="16">
        <v>5.2850000000000001</v>
      </c>
    </row>
    <row r="716" spans="1:2" x14ac:dyDescent="0.25">
      <c r="A716" s="52">
        <v>39009</v>
      </c>
      <c r="B716" s="16">
        <v>5.2793799999999997</v>
      </c>
    </row>
    <row r="717" spans="1:2" x14ac:dyDescent="0.25">
      <c r="A717" s="52">
        <v>39010</v>
      </c>
      <c r="B717" s="16">
        <v>5.2750000000000004</v>
      </c>
    </row>
    <row r="718" spans="1:2" x14ac:dyDescent="0.25">
      <c r="A718" s="52">
        <v>39013</v>
      </c>
      <c r="B718" s="16">
        <v>5.2856300000000003</v>
      </c>
    </row>
    <row r="719" spans="1:2" x14ac:dyDescent="0.25">
      <c r="A719" s="52">
        <v>39014</v>
      </c>
      <c r="B719" s="16">
        <v>5.2850000000000001</v>
      </c>
    </row>
    <row r="720" spans="1:2" x14ac:dyDescent="0.25">
      <c r="A720" s="52">
        <v>39015</v>
      </c>
      <c r="B720" s="16">
        <v>5.2831299999999999</v>
      </c>
    </row>
    <row r="721" spans="1:2" x14ac:dyDescent="0.25">
      <c r="A721" s="52">
        <v>39016</v>
      </c>
      <c r="B721" s="16">
        <v>5.2874999999999996</v>
      </c>
    </row>
    <row r="722" spans="1:2" x14ac:dyDescent="0.25">
      <c r="A722" s="52">
        <v>39017</v>
      </c>
      <c r="B722" s="16">
        <v>5.2856300000000003</v>
      </c>
    </row>
    <row r="723" spans="1:2" x14ac:dyDescent="0.25">
      <c r="A723" s="52">
        <v>39020</v>
      </c>
      <c r="B723" s="16">
        <v>5.2931299999999997</v>
      </c>
    </row>
    <row r="724" spans="1:2" x14ac:dyDescent="0.25">
      <c r="A724" s="52">
        <v>39021</v>
      </c>
      <c r="B724" s="16">
        <v>5.33</v>
      </c>
    </row>
    <row r="725" spans="1:2" x14ac:dyDescent="0.25">
      <c r="A725" s="52">
        <v>39022</v>
      </c>
      <c r="B725" s="16">
        <v>5.2975000000000003</v>
      </c>
    </row>
    <row r="726" spans="1:2" x14ac:dyDescent="0.25">
      <c r="A726" s="52">
        <v>39023</v>
      </c>
      <c r="B726" s="16">
        <v>5.2918799999999999</v>
      </c>
    </row>
    <row r="727" spans="1:2" x14ac:dyDescent="0.25">
      <c r="A727" s="52">
        <v>39024</v>
      </c>
      <c r="B727" s="16">
        <v>5.2824999999999998</v>
      </c>
    </row>
    <row r="728" spans="1:2" x14ac:dyDescent="0.25">
      <c r="A728" s="52">
        <v>39027</v>
      </c>
      <c r="B728" s="16">
        <v>5.2903099999999998</v>
      </c>
    </row>
    <row r="729" spans="1:2" x14ac:dyDescent="0.25">
      <c r="A729" s="52">
        <v>39028</v>
      </c>
      <c r="B729" s="16">
        <v>5.2887500000000003</v>
      </c>
    </row>
    <row r="730" spans="1:2" x14ac:dyDescent="0.25">
      <c r="A730" s="52">
        <v>39029</v>
      </c>
      <c r="B730" s="16">
        <v>5.2850000000000001</v>
      </c>
    </row>
    <row r="731" spans="1:2" x14ac:dyDescent="0.25">
      <c r="A731" s="52">
        <v>39030</v>
      </c>
      <c r="B731" s="16">
        <v>5.2874999999999996</v>
      </c>
    </row>
    <row r="732" spans="1:2" x14ac:dyDescent="0.25">
      <c r="A732" s="52">
        <v>39031</v>
      </c>
      <c r="B732" s="16">
        <v>5.2818800000000001</v>
      </c>
    </row>
    <row r="733" spans="1:2" x14ac:dyDescent="0.25">
      <c r="A733" s="52">
        <v>39034</v>
      </c>
      <c r="B733" s="16">
        <v>5.2850000000000001</v>
      </c>
    </row>
    <row r="734" spans="1:2" x14ac:dyDescent="0.25">
      <c r="A734" s="52">
        <v>39035</v>
      </c>
      <c r="B734" s="16">
        <v>5.2862499999999999</v>
      </c>
    </row>
    <row r="735" spans="1:2" x14ac:dyDescent="0.25">
      <c r="A735" s="52">
        <v>39036</v>
      </c>
      <c r="B735" s="16">
        <v>5.3150000000000004</v>
      </c>
    </row>
    <row r="736" spans="1:2" x14ac:dyDescent="0.25">
      <c r="A736" s="52">
        <v>39037</v>
      </c>
      <c r="B736" s="16">
        <v>5.2831299999999999</v>
      </c>
    </row>
    <row r="737" spans="1:2" x14ac:dyDescent="0.25">
      <c r="A737" s="52">
        <v>39038</v>
      </c>
      <c r="B737" s="16">
        <v>5.2762500000000001</v>
      </c>
    </row>
    <row r="738" spans="1:2" x14ac:dyDescent="0.25">
      <c r="A738" s="52">
        <v>39041</v>
      </c>
      <c r="B738" s="16">
        <v>5.28125</v>
      </c>
    </row>
    <row r="739" spans="1:2" x14ac:dyDescent="0.25">
      <c r="A739" s="52">
        <v>39042</v>
      </c>
      <c r="B739" s="16">
        <v>5.2806300000000004</v>
      </c>
    </row>
    <row r="740" spans="1:2" x14ac:dyDescent="0.25">
      <c r="A740" s="52">
        <v>39043</v>
      </c>
      <c r="B740" s="16">
        <v>5.29</v>
      </c>
    </row>
    <row r="741" spans="1:2" x14ac:dyDescent="0.25">
      <c r="A741" s="52">
        <v>39044</v>
      </c>
      <c r="B741" s="16">
        <v>5.29</v>
      </c>
    </row>
    <row r="742" spans="1:2" x14ac:dyDescent="0.25">
      <c r="A742" s="52">
        <v>39045</v>
      </c>
      <c r="B742" s="16">
        <v>5.28688</v>
      </c>
    </row>
    <row r="743" spans="1:2" x14ac:dyDescent="0.25">
      <c r="A743" s="52">
        <v>39048</v>
      </c>
      <c r="B743" s="16">
        <v>5.2874999999999996</v>
      </c>
    </row>
    <row r="744" spans="1:2" x14ac:dyDescent="0.25">
      <c r="A744" s="52">
        <v>39049</v>
      </c>
      <c r="B744" s="16">
        <v>5.2912499999999998</v>
      </c>
    </row>
    <row r="745" spans="1:2" x14ac:dyDescent="0.25">
      <c r="A745" s="52">
        <v>39050</v>
      </c>
      <c r="B745" s="16">
        <v>5.29</v>
      </c>
    </row>
    <row r="746" spans="1:2" x14ac:dyDescent="0.25">
      <c r="A746" s="52">
        <v>39051</v>
      </c>
      <c r="B746" s="16">
        <v>5.33</v>
      </c>
    </row>
    <row r="747" spans="1:2" x14ac:dyDescent="0.25">
      <c r="A747" s="52">
        <v>39052</v>
      </c>
      <c r="B747" s="16">
        <v>5.2975000000000003</v>
      </c>
    </row>
    <row r="748" spans="1:2" x14ac:dyDescent="0.25">
      <c r="A748" s="52">
        <v>39055</v>
      </c>
      <c r="B748" s="16">
        <v>5.2937500000000002</v>
      </c>
    </row>
    <row r="749" spans="1:2" x14ac:dyDescent="0.25">
      <c r="A749" s="52">
        <v>39056</v>
      </c>
      <c r="B749" s="16">
        <v>5.2925000000000004</v>
      </c>
    </row>
    <row r="750" spans="1:2" x14ac:dyDescent="0.25">
      <c r="A750" s="52">
        <v>39057</v>
      </c>
      <c r="B750" s="16">
        <v>5.29</v>
      </c>
    </row>
    <row r="751" spans="1:2" x14ac:dyDescent="0.25">
      <c r="A751" s="52">
        <v>39058</v>
      </c>
      <c r="B751" s="16">
        <v>5.2931299999999997</v>
      </c>
    </row>
    <row r="752" spans="1:2" x14ac:dyDescent="0.25">
      <c r="A752" s="52">
        <v>39059</v>
      </c>
      <c r="B752" s="16">
        <v>5.2893800000000004</v>
      </c>
    </row>
    <row r="753" spans="1:2" x14ac:dyDescent="0.25">
      <c r="A753" s="52">
        <v>39062</v>
      </c>
      <c r="B753" s="16">
        <v>5.2862499999999999</v>
      </c>
    </row>
    <row r="754" spans="1:2" x14ac:dyDescent="0.25">
      <c r="A754" s="52">
        <v>39063</v>
      </c>
      <c r="B754" s="16">
        <v>5.2893800000000004</v>
      </c>
    </row>
    <row r="755" spans="1:2" x14ac:dyDescent="0.25">
      <c r="A755" s="52">
        <v>39064</v>
      </c>
      <c r="B755" s="16">
        <v>5.28688</v>
      </c>
    </row>
    <row r="756" spans="1:2" x14ac:dyDescent="0.25">
      <c r="A756" s="52">
        <v>39065</v>
      </c>
      <c r="B756" s="16">
        <v>5.2874999999999996</v>
      </c>
    </row>
    <row r="757" spans="1:2" x14ac:dyDescent="0.25">
      <c r="A757" s="52">
        <v>39066</v>
      </c>
      <c r="B757" s="16">
        <v>5.3262499999999999</v>
      </c>
    </row>
    <row r="758" spans="1:2" x14ac:dyDescent="0.25">
      <c r="A758" s="52">
        <v>39069</v>
      </c>
      <c r="B758" s="16">
        <v>5.2943800000000003</v>
      </c>
    </row>
    <row r="759" spans="1:2" x14ac:dyDescent="0.25">
      <c r="A759" s="52">
        <v>39070</v>
      </c>
      <c r="B759" s="16">
        <v>5.29</v>
      </c>
    </row>
    <row r="760" spans="1:2" x14ac:dyDescent="0.25">
      <c r="A760" s="52">
        <v>39071</v>
      </c>
      <c r="B760" s="16">
        <v>5.2893800000000004</v>
      </c>
    </row>
    <row r="761" spans="1:2" x14ac:dyDescent="0.25">
      <c r="A761" s="52">
        <v>39072</v>
      </c>
      <c r="B761" s="16">
        <v>5.29</v>
      </c>
    </row>
    <row r="762" spans="1:2" x14ac:dyDescent="0.25">
      <c r="A762" s="52">
        <v>39073</v>
      </c>
      <c r="B762" s="16">
        <v>5.29</v>
      </c>
    </row>
    <row r="763" spans="1:2" x14ac:dyDescent="0.25">
      <c r="A763" s="52">
        <v>39076</v>
      </c>
      <c r="B763" s="16">
        <v>5.29</v>
      </c>
    </row>
    <row r="764" spans="1:2" x14ac:dyDescent="0.25">
      <c r="A764" s="52">
        <v>39077</v>
      </c>
      <c r="B764" s="16">
        <v>5.29</v>
      </c>
    </row>
    <row r="765" spans="1:2" x14ac:dyDescent="0.25">
      <c r="A765" s="52">
        <v>39078</v>
      </c>
      <c r="B765" s="16">
        <v>5.2912499999999998</v>
      </c>
    </row>
    <row r="766" spans="1:2" x14ac:dyDescent="0.25">
      <c r="A766" s="52">
        <v>39079</v>
      </c>
      <c r="B766" s="16">
        <v>5.3068799999999996</v>
      </c>
    </row>
    <row r="767" spans="1:2" x14ac:dyDescent="0.25">
      <c r="A767" s="52">
        <v>39080</v>
      </c>
      <c r="B767" s="16">
        <v>5.3425000000000002</v>
      </c>
    </row>
    <row r="768" spans="1:2" x14ac:dyDescent="0.25">
      <c r="A768" s="52">
        <v>39083</v>
      </c>
      <c r="B768" s="16">
        <v>5.3425000000000002</v>
      </c>
    </row>
    <row r="769" spans="1:2" x14ac:dyDescent="0.25">
      <c r="A769" s="52">
        <v>39084</v>
      </c>
      <c r="B769" s="16">
        <v>5.3425000000000002</v>
      </c>
    </row>
    <row r="770" spans="1:2" x14ac:dyDescent="0.25">
      <c r="A770" s="52">
        <v>39085</v>
      </c>
      <c r="B770" s="16">
        <v>5.30375</v>
      </c>
    </row>
    <row r="771" spans="1:2" x14ac:dyDescent="0.25">
      <c r="A771" s="52">
        <v>39086</v>
      </c>
      <c r="B771" s="16">
        <v>5.3012499999999996</v>
      </c>
    </row>
    <row r="772" spans="1:2" x14ac:dyDescent="0.25">
      <c r="A772" s="52">
        <v>39087</v>
      </c>
      <c r="B772" s="16">
        <v>5.3018799999999997</v>
      </c>
    </row>
    <row r="773" spans="1:2" x14ac:dyDescent="0.25">
      <c r="A773" s="52">
        <v>39090</v>
      </c>
      <c r="B773" s="16">
        <v>5.3</v>
      </c>
    </row>
    <row r="774" spans="1:2" x14ac:dyDescent="0.25">
      <c r="A774" s="52">
        <v>39091</v>
      </c>
      <c r="B774" s="16">
        <v>5.3018799999999997</v>
      </c>
    </row>
    <row r="775" spans="1:2" x14ac:dyDescent="0.25">
      <c r="A775" s="52">
        <v>39092</v>
      </c>
      <c r="B775" s="16">
        <v>5.2956300000000001</v>
      </c>
    </row>
    <row r="776" spans="1:2" x14ac:dyDescent="0.25">
      <c r="A776" s="52">
        <v>39093</v>
      </c>
      <c r="B776" s="16">
        <v>5.2949999999999999</v>
      </c>
    </row>
    <row r="777" spans="1:2" x14ac:dyDescent="0.25">
      <c r="A777" s="52">
        <v>39094</v>
      </c>
      <c r="B777" s="16">
        <v>5.30063</v>
      </c>
    </row>
    <row r="778" spans="1:2" x14ac:dyDescent="0.25">
      <c r="A778" s="52">
        <v>39097</v>
      </c>
      <c r="B778" s="16">
        <v>5.30063</v>
      </c>
    </row>
    <row r="779" spans="1:2" x14ac:dyDescent="0.25">
      <c r="A779" s="52">
        <v>39098</v>
      </c>
      <c r="B779" s="16">
        <v>5.3174999999999999</v>
      </c>
    </row>
    <row r="780" spans="1:2" x14ac:dyDescent="0.25">
      <c r="A780" s="52">
        <v>39099</v>
      </c>
      <c r="B780" s="16">
        <v>5.2987500000000001</v>
      </c>
    </row>
    <row r="781" spans="1:2" x14ac:dyDescent="0.25">
      <c r="A781" s="52">
        <v>39100</v>
      </c>
      <c r="B781" s="16">
        <v>5.2962499999999997</v>
      </c>
    </row>
    <row r="782" spans="1:2" x14ac:dyDescent="0.25">
      <c r="A782" s="52">
        <v>39101</v>
      </c>
      <c r="B782" s="16">
        <v>5.2887500000000003</v>
      </c>
    </row>
    <row r="783" spans="1:2" x14ac:dyDescent="0.25">
      <c r="A783" s="52">
        <v>39104</v>
      </c>
      <c r="B783" s="16">
        <v>5.2881299999999998</v>
      </c>
    </row>
    <row r="784" spans="1:2" x14ac:dyDescent="0.25">
      <c r="A784" s="52">
        <v>39105</v>
      </c>
      <c r="B784" s="16">
        <v>5.2906300000000002</v>
      </c>
    </row>
    <row r="785" spans="1:2" x14ac:dyDescent="0.25">
      <c r="A785" s="52">
        <v>39106</v>
      </c>
      <c r="B785" s="16">
        <v>5.2856300000000003</v>
      </c>
    </row>
    <row r="786" spans="1:2" x14ac:dyDescent="0.25">
      <c r="A786" s="52">
        <v>39107</v>
      </c>
      <c r="B786" s="16">
        <v>5.2850000000000001</v>
      </c>
    </row>
    <row r="787" spans="1:2" x14ac:dyDescent="0.25">
      <c r="A787" s="52">
        <v>39108</v>
      </c>
      <c r="B787" s="16">
        <v>5.2850000000000001</v>
      </c>
    </row>
    <row r="788" spans="1:2" x14ac:dyDescent="0.25">
      <c r="A788" s="52">
        <v>39111</v>
      </c>
      <c r="B788" s="16">
        <v>5.2937500000000002</v>
      </c>
    </row>
    <row r="789" spans="1:2" x14ac:dyDescent="0.25">
      <c r="A789" s="52">
        <v>39112</v>
      </c>
      <c r="B789" s="16">
        <v>5.2949999999999999</v>
      </c>
    </row>
    <row r="790" spans="1:2" x14ac:dyDescent="0.25">
      <c r="A790" s="52">
        <v>39113</v>
      </c>
      <c r="B790" s="16">
        <v>5.3312499999999998</v>
      </c>
    </row>
    <row r="791" spans="1:2" x14ac:dyDescent="0.25">
      <c r="A791" s="52">
        <v>39114</v>
      </c>
      <c r="B791" s="16">
        <v>5.2962499999999997</v>
      </c>
    </row>
    <row r="792" spans="1:2" x14ac:dyDescent="0.25">
      <c r="A792" s="52">
        <v>39115</v>
      </c>
      <c r="B792" s="16">
        <v>5.2925000000000004</v>
      </c>
    </row>
    <row r="793" spans="1:2" x14ac:dyDescent="0.25">
      <c r="A793" s="52">
        <v>39118</v>
      </c>
      <c r="B793" s="16">
        <v>5.2937500000000002</v>
      </c>
    </row>
    <row r="794" spans="1:2" x14ac:dyDescent="0.25">
      <c r="A794" s="52">
        <v>39119</v>
      </c>
      <c r="B794" s="16">
        <v>5.2943800000000003</v>
      </c>
    </row>
    <row r="795" spans="1:2" x14ac:dyDescent="0.25">
      <c r="A795" s="52">
        <v>39120</v>
      </c>
      <c r="B795" s="16">
        <v>5.2912499999999998</v>
      </c>
    </row>
    <row r="796" spans="1:2" x14ac:dyDescent="0.25">
      <c r="A796" s="52">
        <v>39121</v>
      </c>
      <c r="B796" s="16">
        <v>5.2925000000000004</v>
      </c>
    </row>
    <row r="797" spans="1:2" x14ac:dyDescent="0.25">
      <c r="A797" s="52">
        <v>39122</v>
      </c>
      <c r="B797" s="16">
        <v>5.2925000000000004</v>
      </c>
    </row>
    <row r="798" spans="1:2" x14ac:dyDescent="0.25">
      <c r="A798" s="52">
        <v>39125</v>
      </c>
      <c r="B798" s="16">
        <v>5.2925000000000004</v>
      </c>
    </row>
    <row r="799" spans="1:2" x14ac:dyDescent="0.25">
      <c r="A799" s="52">
        <v>39126</v>
      </c>
      <c r="B799" s="16">
        <v>5.2925000000000004</v>
      </c>
    </row>
    <row r="800" spans="1:2" x14ac:dyDescent="0.25">
      <c r="A800" s="52">
        <v>39127</v>
      </c>
      <c r="B800" s="16">
        <v>5.2968799999999998</v>
      </c>
    </row>
    <row r="801" spans="1:2" x14ac:dyDescent="0.25">
      <c r="A801" s="52">
        <v>39128</v>
      </c>
      <c r="B801" s="16">
        <v>5.3262499999999999</v>
      </c>
    </row>
    <row r="802" spans="1:2" x14ac:dyDescent="0.25">
      <c r="A802" s="52">
        <v>39129</v>
      </c>
      <c r="B802" s="16">
        <v>5.2949999999999999</v>
      </c>
    </row>
    <row r="803" spans="1:2" x14ac:dyDescent="0.25">
      <c r="A803" s="52">
        <v>39132</v>
      </c>
      <c r="B803" s="16">
        <v>5.2949999999999999</v>
      </c>
    </row>
    <row r="804" spans="1:2" x14ac:dyDescent="0.25">
      <c r="A804" s="52">
        <v>39133</v>
      </c>
      <c r="B804" s="16">
        <v>5.3049999999999997</v>
      </c>
    </row>
    <row r="805" spans="1:2" x14ac:dyDescent="0.25">
      <c r="A805" s="52">
        <v>39134</v>
      </c>
      <c r="B805" s="16">
        <v>5.2968799999999998</v>
      </c>
    </row>
    <row r="806" spans="1:2" x14ac:dyDescent="0.25">
      <c r="A806" s="52">
        <v>39135</v>
      </c>
      <c r="B806" s="16">
        <v>5.2918799999999999</v>
      </c>
    </row>
    <row r="807" spans="1:2" x14ac:dyDescent="0.25">
      <c r="A807" s="52">
        <v>39136</v>
      </c>
      <c r="B807" s="16">
        <v>5.2931299999999997</v>
      </c>
    </row>
    <row r="808" spans="1:2" x14ac:dyDescent="0.25">
      <c r="A808" s="52">
        <v>39139</v>
      </c>
      <c r="B808" s="16">
        <v>5.2956300000000001</v>
      </c>
    </row>
    <row r="809" spans="1:2" x14ac:dyDescent="0.25">
      <c r="A809" s="52">
        <v>39140</v>
      </c>
      <c r="B809" s="16">
        <v>5.3</v>
      </c>
    </row>
    <row r="810" spans="1:2" x14ac:dyDescent="0.25">
      <c r="A810" s="52">
        <v>39141</v>
      </c>
      <c r="B810" s="16">
        <v>5.3449999999999998</v>
      </c>
    </row>
    <row r="811" spans="1:2" x14ac:dyDescent="0.25">
      <c r="A811" s="52">
        <v>39142</v>
      </c>
      <c r="B811" s="16">
        <v>5.3324999999999996</v>
      </c>
    </row>
    <row r="812" spans="1:2" x14ac:dyDescent="0.25">
      <c r="A812" s="52">
        <v>39143</v>
      </c>
      <c r="B812" s="16">
        <v>5.3031300000000003</v>
      </c>
    </row>
    <row r="813" spans="1:2" x14ac:dyDescent="0.25">
      <c r="A813" s="52">
        <v>39146</v>
      </c>
      <c r="B813" s="16">
        <v>5.2987500000000001</v>
      </c>
    </row>
    <row r="814" spans="1:2" x14ac:dyDescent="0.25">
      <c r="A814" s="52">
        <v>39147</v>
      </c>
      <c r="B814" s="16">
        <v>5.3</v>
      </c>
    </row>
    <row r="815" spans="1:2" x14ac:dyDescent="0.25">
      <c r="A815" s="52">
        <v>39148</v>
      </c>
      <c r="B815" s="16">
        <v>5.2987500000000001</v>
      </c>
    </row>
    <row r="816" spans="1:2" x14ac:dyDescent="0.25">
      <c r="A816" s="52">
        <v>39149</v>
      </c>
      <c r="B816" s="16">
        <v>5.2981299999999996</v>
      </c>
    </row>
    <row r="817" spans="1:2" x14ac:dyDescent="0.25">
      <c r="A817" s="52">
        <v>39150</v>
      </c>
      <c r="B817" s="16">
        <v>5.2975000000000003</v>
      </c>
    </row>
    <row r="818" spans="1:2" x14ac:dyDescent="0.25">
      <c r="A818" s="52">
        <v>39153</v>
      </c>
      <c r="B818" s="16">
        <v>5.2975000000000003</v>
      </c>
    </row>
    <row r="819" spans="1:2" x14ac:dyDescent="0.25">
      <c r="A819" s="52">
        <v>39154</v>
      </c>
      <c r="B819" s="16">
        <v>5.2987500000000001</v>
      </c>
    </row>
    <row r="820" spans="1:2" x14ac:dyDescent="0.25">
      <c r="A820" s="52">
        <v>39155</v>
      </c>
      <c r="B820" s="16">
        <v>5.30375</v>
      </c>
    </row>
    <row r="821" spans="1:2" x14ac:dyDescent="0.25">
      <c r="A821" s="52">
        <v>39156</v>
      </c>
      <c r="B821" s="16">
        <v>5.3624999999999998</v>
      </c>
    </row>
    <row r="822" spans="1:2" x14ac:dyDescent="0.25">
      <c r="A822" s="52">
        <v>39157</v>
      </c>
      <c r="B822" s="16">
        <v>5.3031300000000003</v>
      </c>
    </row>
    <row r="823" spans="1:2" x14ac:dyDescent="0.25">
      <c r="A823" s="52">
        <v>39160</v>
      </c>
      <c r="B823" s="16">
        <v>5.3025000000000002</v>
      </c>
    </row>
    <row r="824" spans="1:2" x14ac:dyDescent="0.25">
      <c r="A824" s="52">
        <v>39161</v>
      </c>
      <c r="B824" s="16">
        <v>5.30063</v>
      </c>
    </row>
    <row r="825" spans="1:2" x14ac:dyDescent="0.25">
      <c r="A825" s="52">
        <v>39162</v>
      </c>
      <c r="B825" s="16">
        <v>5.3</v>
      </c>
    </row>
    <row r="826" spans="1:2" x14ac:dyDescent="0.25">
      <c r="A826" s="52">
        <v>39163</v>
      </c>
      <c r="B826" s="16">
        <v>5.30063</v>
      </c>
    </row>
    <row r="827" spans="1:2" x14ac:dyDescent="0.25">
      <c r="A827" s="52">
        <v>39164</v>
      </c>
      <c r="B827" s="16">
        <v>5.3</v>
      </c>
    </row>
    <row r="828" spans="1:2" x14ac:dyDescent="0.25">
      <c r="A828" s="52">
        <v>39167</v>
      </c>
      <c r="B828" s="16">
        <v>5.3</v>
      </c>
    </row>
    <row r="829" spans="1:2" x14ac:dyDescent="0.25">
      <c r="A829" s="52">
        <v>39168</v>
      </c>
      <c r="B829" s="16">
        <v>5.3018799999999997</v>
      </c>
    </row>
    <row r="830" spans="1:2" x14ac:dyDescent="0.25">
      <c r="A830" s="52">
        <v>39169</v>
      </c>
      <c r="B830" s="16">
        <v>5.3112500000000002</v>
      </c>
    </row>
    <row r="831" spans="1:2" x14ac:dyDescent="0.25">
      <c r="A831" s="52">
        <v>39170</v>
      </c>
      <c r="B831" s="16">
        <v>5.36</v>
      </c>
    </row>
    <row r="832" spans="1:2" x14ac:dyDescent="0.25">
      <c r="A832" s="52">
        <v>39171</v>
      </c>
      <c r="B832" s="16">
        <v>5.4781300000000002</v>
      </c>
    </row>
    <row r="833" spans="1:2" x14ac:dyDescent="0.25">
      <c r="A833" s="52">
        <v>39174</v>
      </c>
      <c r="B833" s="16">
        <v>5.3512500000000003</v>
      </c>
    </row>
    <row r="834" spans="1:2" x14ac:dyDescent="0.25">
      <c r="A834" s="52">
        <v>39175</v>
      </c>
      <c r="B834" s="16">
        <v>5.3062500000000004</v>
      </c>
    </row>
    <row r="835" spans="1:2" x14ac:dyDescent="0.25">
      <c r="A835" s="52">
        <v>39176</v>
      </c>
      <c r="B835" s="16">
        <v>5.32125</v>
      </c>
    </row>
    <row r="836" spans="1:2" x14ac:dyDescent="0.25">
      <c r="A836" s="52">
        <v>39177</v>
      </c>
      <c r="B836" s="16">
        <v>5.3387500000000001</v>
      </c>
    </row>
    <row r="837" spans="1:2" x14ac:dyDescent="0.25">
      <c r="A837" s="52">
        <v>39178</v>
      </c>
      <c r="B837" s="16">
        <v>5.3387500000000001</v>
      </c>
    </row>
    <row r="838" spans="1:2" x14ac:dyDescent="0.25">
      <c r="A838" s="52">
        <v>39181</v>
      </c>
      <c r="B838" s="16">
        <v>5.3387500000000001</v>
      </c>
    </row>
    <row r="839" spans="1:2" x14ac:dyDescent="0.25">
      <c r="A839" s="52">
        <v>39182</v>
      </c>
      <c r="B839" s="16">
        <v>5.3375000000000004</v>
      </c>
    </row>
    <row r="840" spans="1:2" x14ac:dyDescent="0.25">
      <c r="A840" s="52">
        <v>39183</v>
      </c>
      <c r="B840" s="16">
        <v>5.34</v>
      </c>
    </row>
    <row r="841" spans="1:2" x14ac:dyDescent="0.25">
      <c r="A841" s="52">
        <v>39184</v>
      </c>
      <c r="B841" s="16">
        <v>5.34</v>
      </c>
    </row>
    <row r="842" spans="1:2" x14ac:dyDescent="0.25">
      <c r="A842" s="52">
        <v>39185</v>
      </c>
      <c r="B842" s="16">
        <v>5.3375000000000004</v>
      </c>
    </row>
    <row r="843" spans="1:2" x14ac:dyDescent="0.25">
      <c r="A843" s="52">
        <v>39188</v>
      </c>
      <c r="B843" s="16">
        <v>5.34375</v>
      </c>
    </row>
    <row r="844" spans="1:2" x14ac:dyDescent="0.25">
      <c r="A844" s="52">
        <v>39189</v>
      </c>
      <c r="B844" s="16">
        <v>5.3768799999999999</v>
      </c>
    </row>
    <row r="845" spans="1:2" x14ac:dyDescent="0.25">
      <c r="A845" s="52">
        <v>39190</v>
      </c>
      <c r="B845" s="16">
        <v>5.3312499999999998</v>
      </c>
    </row>
    <row r="846" spans="1:2" x14ac:dyDescent="0.25">
      <c r="A846" s="52">
        <v>39191</v>
      </c>
      <c r="B846" s="16">
        <v>5.2949999999999999</v>
      </c>
    </row>
    <row r="847" spans="1:2" x14ac:dyDescent="0.25">
      <c r="A847" s="52">
        <v>39192</v>
      </c>
      <c r="B847" s="16">
        <v>5.28125</v>
      </c>
    </row>
    <row r="848" spans="1:2" x14ac:dyDescent="0.25">
      <c r="A848" s="52">
        <v>39195</v>
      </c>
      <c r="B848" s="16">
        <v>5.29</v>
      </c>
    </row>
    <row r="849" spans="1:2" x14ac:dyDescent="0.25">
      <c r="A849" s="52">
        <v>39196</v>
      </c>
      <c r="B849" s="16">
        <v>5.2918799999999999</v>
      </c>
    </row>
    <row r="850" spans="1:2" x14ac:dyDescent="0.25">
      <c r="A850" s="52">
        <v>39197</v>
      </c>
      <c r="B850" s="16">
        <v>5.2943800000000003</v>
      </c>
    </row>
    <row r="851" spans="1:2" x14ac:dyDescent="0.25">
      <c r="A851" s="52">
        <v>39198</v>
      </c>
      <c r="B851" s="16">
        <v>5.2931299999999997</v>
      </c>
    </row>
    <row r="852" spans="1:2" x14ac:dyDescent="0.25">
      <c r="A852" s="52">
        <v>39199</v>
      </c>
      <c r="B852" s="16">
        <v>5.2975000000000003</v>
      </c>
    </row>
    <row r="853" spans="1:2" x14ac:dyDescent="0.25">
      <c r="A853" s="52">
        <v>39202</v>
      </c>
      <c r="B853" s="16">
        <v>5.3581300000000001</v>
      </c>
    </row>
    <row r="854" spans="1:2" x14ac:dyDescent="0.25">
      <c r="A854" s="52">
        <v>39203</v>
      </c>
      <c r="B854" s="16">
        <v>5.3537499999999998</v>
      </c>
    </row>
    <row r="855" spans="1:2" x14ac:dyDescent="0.25">
      <c r="A855" s="52">
        <v>39204</v>
      </c>
      <c r="B855" s="16">
        <v>5.3112500000000002</v>
      </c>
    </row>
    <row r="856" spans="1:2" x14ac:dyDescent="0.25">
      <c r="A856" s="52">
        <v>39205</v>
      </c>
      <c r="B856" s="16">
        <v>5.3049999999999997</v>
      </c>
    </row>
    <row r="857" spans="1:2" x14ac:dyDescent="0.25">
      <c r="A857" s="52">
        <v>39206</v>
      </c>
      <c r="B857" s="16">
        <v>5.3043800000000001</v>
      </c>
    </row>
    <row r="858" spans="1:2" x14ac:dyDescent="0.25">
      <c r="A858" s="52">
        <v>39209</v>
      </c>
      <c r="B858" s="16">
        <v>5.3043800000000001</v>
      </c>
    </row>
    <row r="859" spans="1:2" x14ac:dyDescent="0.25">
      <c r="A859" s="52">
        <v>39210</v>
      </c>
      <c r="B859" s="16">
        <v>5.30063</v>
      </c>
    </row>
    <row r="860" spans="1:2" x14ac:dyDescent="0.25">
      <c r="A860" s="52">
        <v>39211</v>
      </c>
      <c r="B860" s="16">
        <v>5.30063</v>
      </c>
    </row>
    <row r="861" spans="1:2" x14ac:dyDescent="0.25">
      <c r="A861" s="52">
        <v>39212</v>
      </c>
      <c r="B861" s="16">
        <v>5.30063</v>
      </c>
    </row>
    <row r="862" spans="1:2" x14ac:dyDescent="0.25">
      <c r="A862" s="52">
        <v>39213</v>
      </c>
      <c r="B862" s="16">
        <v>5.30063</v>
      </c>
    </row>
    <row r="863" spans="1:2" x14ac:dyDescent="0.25">
      <c r="A863" s="52">
        <v>39216</v>
      </c>
      <c r="B863" s="16">
        <v>5.30063</v>
      </c>
    </row>
    <row r="864" spans="1:2" x14ac:dyDescent="0.25">
      <c r="A864" s="52">
        <v>39217</v>
      </c>
      <c r="B864" s="16">
        <v>5.3412499999999996</v>
      </c>
    </row>
    <row r="865" spans="1:2" x14ac:dyDescent="0.25">
      <c r="A865" s="52">
        <v>39218</v>
      </c>
      <c r="B865" s="16">
        <v>5.3081300000000002</v>
      </c>
    </row>
    <row r="866" spans="1:2" x14ac:dyDescent="0.25">
      <c r="A866" s="52">
        <v>39219</v>
      </c>
      <c r="B866" s="16">
        <v>5.3025000000000002</v>
      </c>
    </row>
    <row r="867" spans="1:2" x14ac:dyDescent="0.25">
      <c r="A867" s="52">
        <v>39220</v>
      </c>
      <c r="B867" s="16">
        <v>5.3</v>
      </c>
    </row>
    <row r="868" spans="1:2" x14ac:dyDescent="0.25">
      <c r="A868" s="52">
        <v>39223</v>
      </c>
      <c r="B868" s="16">
        <v>5.3</v>
      </c>
    </row>
    <row r="869" spans="1:2" x14ac:dyDescent="0.25">
      <c r="A869" s="52">
        <v>39224</v>
      </c>
      <c r="B869" s="16">
        <v>5.2993800000000002</v>
      </c>
    </row>
    <row r="870" spans="1:2" x14ac:dyDescent="0.25">
      <c r="A870" s="52">
        <v>39225</v>
      </c>
      <c r="B870" s="16">
        <v>5.2993800000000002</v>
      </c>
    </row>
    <row r="871" spans="1:2" x14ac:dyDescent="0.25">
      <c r="A871" s="52">
        <v>39226</v>
      </c>
      <c r="B871" s="16">
        <v>5.3012499999999996</v>
      </c>
    </row>
    <row r="872" spans="1:2" x14ac:dyDescent="0.25">
      <c r="A872" s="52">
        <v>39227</v>
      </c>
      <c r="B872" s="16">
        <v>5.3012499999999996</v>
      </c>
    </row>
    <row r="873" spans="1:2" x14ac:dyDescent="0.25">
      <c r="A873" s="52">
        <v>39230</v>
      </c>
      <c r="B873" s="16">
        <v>5.3012499999999996</v>
      </c>
    </row>
    <row r="874" spans="1:2" x14ac:dyDescent="0.25">
      <c r="A874" s="52">
        <v>39231</v>
      </c>
      <c r="B874" s="16">
        <v>5.3118800000000004</v>
      </c>
    </row>
    <row r="875" spans="1:2" x14ac:dyDescent="0.25">
      <c r="A875" s="52">
        <v>39232</v>
      </c>
      <c r="B875" s="16">
        <v>5.3425000000000002</v>
      </c>
    </row>
    <row r="876" spans="1:2" x14ac:dyDescent="0.25">
      <c r="A876" s="52">
        <v>39233</v>
      </c>
      <c r="B876" s="16">
        <v>5.3637499999999996</v>
      </c>
    </row>
    <row r="877" spans="1:2" x14ac:dyDescent="0.25">
      <c r="A877" s="52">
        <v>39234</v>
      </c>
      <c r="B877" s="16">
        <v>5.3274999999999997</v>
      </c>
    </row>
    <row r="878" spans="1:2" x14ac:dyDescent="0.25">
      <c r="A878" s="52">
        <v>39237</v>
      </c>
      <c r="B878" s="16">
        <v>5.3081300000000002</v>
      </c>
    </row>
    <row r="879" spans="1:2" x14ac:dyDescent="0.25">
      <c r="A879" s="52">
        <v>39238</v>
      </c>
      <c r="B879" s="16">
        <v>5.3031300000000003</v>
      </c>
    </row>
    <row r="880" spans="1:2" x14ac:dyDescent="0.25">
      <c r="A880" s="52">
        <v>39239</v>
      </c>
      <c r="B880" s="16">
        <v>5.3031300000000003</v>
      </c>
    </row>
    <row r="881" spans="1:2" x14ac:dyDescent="0.25">
      <c r="A881" s="52">
        <v>39240</v>
      </c>
      <c r="B881" s="16">
        <v>5.3031300000000003</v>
      </c>
    </row>
    <row r="882" spans="1:2" x14ac:dyDescent="0.25">
      <c r="A882" s="52">
        <v>39241</v>
      </c>
      <c r="B882" s="16">
        <v>5.30063</v>
      </c>
    </row>
    <row r="883" spans="1:2" x14ac:dyDescent="0.25">
      <c r="A883" s="52">
        <v>39244</v>
      </c>
      <c r="B883" s="16">
        <v>5.3018799999999997</v>
      </c>
    </row>
    <row r="884" spans="1:2" x14ac:dyDescent="0.25">
      <c r="A884" s="52">
        <v>39245</v>
      </c>
      <c r="B884" s="16">
        <v>5.3025000000000002</v>
      </c>
    </row>
    <row r="885" spans="1:2" x14ac:dyDescent="0.25">
      <c r="A885" s="52">
        <v>39246</v>
      </c>
      <c r="B885" s="16">
        <v>5.30375</v>
      </c>
    </row>
    <row r="886" spans="1:2" x14ac:dyDescent="0.25">
      <c r="A886" s="52">
        <v>39247</v>
      </c>
      <c r="B886" s="16">
        <v>5.3068799999999996</v>
      </c>
    </row>
    <row r="887" spans="1:2" x14ac:dyDescent="0.25">
      <c r="A887" s="52">
        <v>39248</v>
      </c>
      <c r="B887" s="16">
        <v>5.3412499999999996</v>
      </c>
    </row>
    <row r="888" spans="1:2" x14ac:dyDescent="0.25">
      <c r="A888" s="52">
        <v>39251</v>
      </c>
      <c r="B888" s="16">
        <v>5.3043800000000001</v>
      </c>
    </row>
    <row r="889" spans="1:2" x14ac:dyDescent="0.25">
      <c r="A889" s="52">
        <v>39252</v>
      </c>
      <c r="B889" s="16">
        <v>5.3018799999999997</v>
      </c>
    </row>
    <row r="890" spans="1:2" x14ac:dyDescent="0.25">
      <c r="A890" s="52">
        <v>39253</v>
      </c>
      <c r="B890" s="16">
        <v>5.2912499999999998</v>
      </c>
    </row>
    <row r="891" spans="1:2" x14ac:dyDescent="0.25">
      <c r="A891" s="52">
        <v>39254</v>
      </c>
      <c r="B891" s="16">
        <v>5.2937500000000002</v>
      </c>
    </row>
    <row r="892" spans="1:2" x14ac:dyDescent="0.25">
      <c r="A892" s="52">
        <v>39255</v>
      </c>
      <c r="B892" s="16">
        <v>5.2912499999999998</v>
      </c>
    </row>
    <row r="893" spans="1:2" x14ac:dyDescent="0.25">
      <c r="A893" s="52">
        <v>39258</v>
      </c>
      <c r="B893" s="16">
        <v>5.2949999999999999</v>
      </c>
    </row>
    <row r="894" spans="1:2" x14ac:dyDescent="0.25">
      <c r="A894" s="52">
        <v>39259</v>
      </c>
      <c r="B894" s="16">
        <v>5.30375</v>
      </c>
    </row>
    <row r="895" spans="1:2" x14ac:dyDescent="0.25">
      <c r="A895" s="52">
        <v>39260</v>
      </c>
      <c r="B895" s="16">
        <v>5.335</v>
      </c>
    </row>
    <row r="896" spans="1:2" x14ac:dyDescent="0.25">
      <c r="A896" s="52">
        <v>39261</v>
      </c>
      <c r="B896" s="16">
        <v>5.3987499999999997</v>
      </c>
    </row>
    <row r="897" spans="1:2" x14ac:dyDescent="0.25">
      <c r="A897" s="52">
        <v>39262</v>
      </c>
      <c r="B897" s="16">
        <v>5.5</v>
      </c>
    </row>
    <row r="898" spans="1:2" x14ac:dyDescent="0.25">
      <c r="A898" s="52">
        <v>39265</v>
      </c>
      <c r="B898" s="16">
        <v>5.3618800000000002</v>
      </c>
    </row>
    <row r="899" spans="1:2" x14ac:dyDescent="0.25">
      <c r="A899" s="52">
        <v>39266</v>
      </c>
      <c r="B899" s="16">
        <v>5.3281299999999998</v>
      </c>
    </row>
    <row r="900" spans="1:2" x14ac:dyDescent="0.25">
      <c r="A900" s="52">
        <v>39267</v>
      </c>
      <c r="B900" s="16">
        <v>5.3281299999999998</v>
      </c>
    </row>
    <row r="901" spans="1:2" x14ac:dyDescent="0.25">
      <c r="A901" s="52">
        <v>39268</v>
      </c>
      <c r="B901" s="16">
        <v>5.3075000000000001</v>
      </c>
    </row>
    <row r="902" spans="1:2" x14ac:dyDescent="0.25">
      <c r="A902" s="52">
        <v>39269</v>
      </c>
      <c r="B902" s="16">
        <v>5.30375</v>
      </c>
    </row>
    <row r="903" spans="1:2" x14ac:dyDescent="0.25">
      <c r="A903" s="52">
        <v>39272</v>
      </c>
      <c r="B903" s="16">
        <v>5.30375</v>
      </c>
    </row>
    <row r="904" spans="1:2" x14ac:dyDescent="0.25">
      <c r="A904" s="52">
        <v>39273</v>
      </c>
      <c r="B904" s="16">
        <v>5.3025000000000002</v>
      </c>
    </row>
    <row r="905" spans="1:2" x14ac:dyDescent="0.25">
      <c r="A905" s="52">
        <v>39274</v>
      </c>
      <c r="B905" s="16">
        <v>5.2981299999999996</v>
      </c>
    </row>
    <row r="906" spans="1:2" x14ac:dyDescent="0.25">
      <c r="A906" s="52">
        <v>39275</v>
      </c>
      <c r="B906" s="16">
        <v>5.3025000000000002</v>
      </c>
    </row>
    <row r="907" spans="1:2" x14ac:dyDescent="0.25">
      <c r="A907" s="52">
        <v>39276</v>
      </c>
      <c r="B907" s="16">
        <v>5.3018799999999997</v>
      </c>
    </row>
    <row r="908" spans="1:2" x14ac:dyDescent="0.25">
      <c r="A908" s="52">
        <v>39279</v>
      </c>
      <c r="B908" s="16">
        <v>5.3475000000000001</v>
      </c>
    </row>
    <row r="909" spans="1:2" x14ac:dyDescent="0.25">
      <c r="A909" s="52">
        <v>39280</v>
      </c>
      <c r="B909" s="16">
        <v>5.3062500000000004</v>
      </c>
    </row>
    <row r="910" spans="1:2" x14ac:dyDescent="0.25">
      <c r="A910" s="52">
        <v>39281</v>
      </c>
      <c r="B910" s="16">
        <v>5.3049999999999997</v>
      </c>
    </row>
    <row r="911" spans="1:2" x14ac:dyDescent="0.25">
      <c r="A911" s="52">
        <v>39282</v>
      </c>
      <c r="B911" s="16">
        <v>5.3043800000000001</v>
      </c>
    </row>
    <row r="912" spans="1:2" x14ac:dyDescent="0.25">
      <c r="A912" s="52">
        <v>39283</v>
      </c>
      <c r="B912" s="16">
        <v>5.30063</v>
      </c>
    </row>
    <row r="913" spans="1:2" x14ac:dyDescent="0.25">
      <c r="A913" s="52">
        <v>39286</v>
      </c>
      <c r="B913" s="16">
        <v>5.30375</v>
      </c>
    </row>
    <row r="914" spans="1:2" x14ac:dyDescent="0.25">
      <c r="A914" s="52">
        <v>39287</v>
      </c>
      <c r="B914" s="16">
        <v>5.3031300000000003</v>
      </c>
    </row>
    <row r="915" spans="1:2" x14ac:dyDescent="0.25">
      <c r="A915" s="52">
        <v>39288</v>
      </c>
      <c r="B915" s="16">
        <v>5.30375</v>
      </c>
    </row>
    <row r="916" spans="1:2" x14ac:dyDescent="0.25">
      <c r="A916" s="52">
        <v>39289</v>
      </c>
      <c r="B916" s="16">
        <v>5.3106299999999997</v>
      </c>
    </row>
    <row r="917" spans="1:2" x14ac:dyDescent="0.25">
      <c r="A917" s="52">
        <v>39290</v>
      </c>
      <c r="B917" s="16">
        <v>5.3337500000000002</v>
      </c>
    </row>
    <row r="918" spans="1:2" x14ac:dyDescent="0.25">
      <c r="A918" s="52">
        <v>39293</v>
      </c>
      <c r="B918" s="16">
        <v>5.38063</v>
      </c>
    </row>
    <row r="919" spans="1:2" x14ac:dyDescent="0.25">
      <c r="A919" s="52">
        <v>39294</v>
      </c>
      <c r="B919" s="16">
        <v>5.4337499999999999</v>
      </c>
    </row>
    <row r="920" spans="1:2" x14ac:dyDescent="0.25">
      <c r="A920" s="52">
        <v>39295</v>
      </c>
      <c r="B920" s="16">
        <v>5.3781299999999996</v>
      </c>
    </row>
    <row r="921" spans="1:2" x14ac:dyDescent="0.25">
      <c r="A921" s="52">
        <v>39296</v>
      </c>
      <c r="B921" s="16">
        <v>5.3487499999999999</v>
      </c>
    </row>
    <row r="922" spans="1:2" x14ac:dyDescent="0.25">
      <c r="A922" s="52">
        <v>39297</v>
      </c>
      <c r="B922" s="16">
        <v>5.3250000000000002</v>
      </c>
    </row>
    <row r="923" spans="1:2" x14ac:dyDescent="0.25">
      <c r="A923" s="52">
        <v>39300</v>
      </c>
      <c r="B923" s="16">
        <v>5.3150000000000004</v>
      </c>
    </row>
    <row r="924" spans="1:2" x14ac:dyDescent="0.25">
      <c r="A924" s="52">
        <v>39301</v>
      </c>
      <c r="B924" s="16">
        <v>5.3274999999999997</v>
      </c>
    </row>
    <row r="925" spans="1:2" x14ac:dyDescent="0.25">
      <c r="A925" s="52">
        <v>39302</v>
      </c>
      <c r="B925" s="16">
        <v>5.3512500000000003</v>
      </c>
    </row>
    <row r="926" spans="1:2" x14ac:dyDescent="0.25">
      <c r="A926" s="52">
        <v>39303</v>
      </c>
      <c r="B926" s="16">
        <v>5.8637499999999996</v>
      </c>
    </row>
    <row r="927" spans="1:2" x14ac:dyDescent="0.25">
      <c r="A927" s="52">
        <v>39304</v>
      </c>
      <c r="B927" s="16">
        <v>5.9562499999999998</v>
      </c>
    </row>
    <row r="928" spans="1:2" x14ac:dyDescent="0.25">
      <c r="A928" s="52">
        <v>39307</v>
      </c>
      <c r="B928" s="16">
        <v>5.7712500000000002</v>
      </c>
    </row>
    <row r="929" spans="1:2" x14ac:dyDescent="0.25">
      <c r="A929" s="52">
        <v>39308</v>
      </c>
      <c r="B929" s="16">
        <v>5.4087500000000004</v>
      </c>
    </row>
    <row r="930" spans="1:2" x14ac:dyDescent="0.25">
      <c r="A930" s="52">
        <v>39309</v>
      </c>
      <c r="B930" s="16">
        <v>5.30375</v>
      </c>
    </row>
    <row r="931" spans="1:2" x14ac:dyDescent="0.25">
      <c r="A931" s="52">
        <v>39310</v>
      </c>
      <c r="B931" s="16">
        <v>5.1212499999999999</v>
      </c>
    </row>
    <row r="932" spans="1:2" x14ac:dyDescent="0.25">
      <c r="A932" s="52">
        <v>39311</v>
      </c>
      <c r="B932" s="16">
        <v>5.2987500000000001</v>
      </c>
    </row>
    <row r="933" spans="1:2" x14ac:dyDescent="0.25">
      <c r="A933" s="52">
        <v>39314</v>
      </c>
      <c r="B933" s="16">
        <v>5.3574999999999999</v>
      </c>
    </row>
    <row r="934" spans="1:2" x14ac:dyDescent="0.25">
      <c r="A934" s="52">
        <v>39315</v>
      </c>
      <c r="B934" s="16">
        <v>5.35</v>
      </c>
    </row>
    <row r="935" spans="1:2" x14ac:dyDescent="0.25">
      <c r="A935" s="52">
        <v>39316</v>
      </c>
      <c r="B935" s="16">
        <v>5.3475000000000001</v>
      </c>
    </row>
    <row r="936" spans="1:2" x14ac:dyDescent="0.25">
      <c r="A936" s="52">
        <v>39317</v>
      </c>
      <c r="B936" s="16">
        <v>5.2512499999999998</v>
      </c>
    </row>
    <row r="937" spans="1:2" x14ac:dyDescent="0.25">
      <c r="A937" s="52">
        <v>39318</v>
      </c>
      <c r="B937" s="16">
        <v>5.1974999999999998</v>
      </c>
    </row>
    <row r="938" spans="1:2" x14ac:dyDescent="0.25">
      <c r="A938" s="52">
        <v>39321</v>
      </c>
      <c r="B938" s="16">
        <v>5.1974999999999998</v>
      </c>
    </row>
    <row r="939" spans="1:2" x14ac:dyDescent="0.25">
      <c r="A939" s="52">
        <v>39322</v>
      </c>
      <c r="B939" s="16">
        <v>5.40625</v>
      </c>
    </row>
    <row r="940" spans="1:2" x14ac:dyDescent="0.25">
      <c r="A940" s="52">
        <v>39323</v>
      </c>
      <c r="B940" s="16">
        <v>5.6449999999999996</v>
      </c>
    </row>
    <row r="941" spans="1:2" x14ac:dyDescent="0.25">
      <c r="A941" s="52">
        <v>39324</v>
      </c>
      <c r="B941" s="16">
        <v>5.65</v>
      </c>
    </row>
    <row r="942" spans="1:2" x14ac:dyDescent="0.25">
      <c r="A942" s="52">
        <v>39325</v>
      </c>
      <c r="B942" s="16">
        <v>5.5875000000000004</v>
      </c>
    </row>
    <row r="943" spans="1:2" x14ac:dyDescent="0.25">
      <c r="A943" s="52">
        <v>39328</v>
      </c>
      <c r="B943" s="16">
        <v>5.5875000000000004</v>
      </c>
    </row>
    <row r="944" spans="1:2" x14ac:dyDescent="0.25">
      <c r="A944" s="52">
        <v>39329</v>
      </c>
      <c r="B944" s="16">
        <v>5.5125000000000002</v>
      </c>
    </row>
    <row r="945" spans="1:2" x14ac:dyDescent="0.25">
      <c r="A945" s="52">
        <v>39330</v>
      </c>
      <c r="B945" s="16">
        <v>5.5125000000000002</v>
      </c>
    </row>
    <row r="946" spans="1:2" x14ac:dyDescent="0.25">
      <c r="A946" s="52">
        <v>39331</v>
      </c>
      <c r="B946" s="16">
        <v>5.4675000000000002</v>
      </c>
    </row>
    <row r="947" spans="1:2" x14ac:dyDescent="0.25">
      <c r="A947" s="52">
        <v>39332</v>
      </c>
      <c r="B947" s="16">
        <v>5.4</v>
      </c>
    </row>
    <row r="948" spans="1:2" x14ac:dyDescent="0.25">
      <c r="A948" s="52">
        <v>39335</v>
      </c>
      <c r="B948" s="16">
        <v>5.3412499999999996</v>
      </c>
    </row>
    <row r="949" spans="1:2" x14ac:dyDescent="0.25">
      <c r="A949" s="52">
        <v>39336</v>
      </c>
      <c r="B949" s="16">
        <v>5.2987500000000001</v>
      </c>
    </row>
    <row r="950" spans="1:2" x14ac:dyDescent="0.25">
      <c r="A950" s="52">
        <v>39337</v>
      </c>
      <c r="B950" s="16">
        <v>5.1812500000000004</v>
      </c>
    </row>
    <row r="951" spans="1:2" x14ac:dyDescent="0.25">
      <c r="A951" s="52">
        <v>39338</v>
      </c>
      <c r="B951" s="16">
        <v>5.1637500000000003</v>
      </c>
    </row>
    <row r="952" spans="1:2" x14ac:dyDescent="0.25">
      <c r="A952" s="52">
        <v>39339</v>
      </c>
      <c r="B952" s="16">
        <v>5.1262499999999998</v>
      </c>
    </row>
    <row r="953" spans="1:2" x14ac:dyDescent="0.25">
      <c r="A953" s="52">
        <v>39342</v>
      </c>
      <c r="B953" s="16">
        <v>5.2987500000000001</v>
      </c>
    </row>
    <row r="954" spans="1:2" x14ac:dyDescent="0.25">
      <c r="A954" s="52">
        <v>39343</v>
      </c>
      <c r="B954" s="16">
        <v>5.3312499999999998</v>
      </c>
    </row>
    <row r="955" spans="1:2" x14ac:dyDescent="0.25">
      <c r="A955" s="52">
        <v>39344</v>
      </c>
      <c r="B955" s="16">
        <v>4.9437499999999996</v>
      </c>
    </row>
    <row r="956" spans="1:2" x14ac:dyDescent="0.25">
      <c r="A956" s="52">
        <v>39345</v>
      </c>
      <c r="B956" s="16">
        <v>4.9375</v>
      </c>
    </row>
    <row r="957" spans="1:2" x14ac:dyDescent="0.25">
      <c r="A957" s="52">
        <v>39346</v>
      </c>
      <c r="B957" s="16">
        <v>4.8975</v>
      </c>
    </row>
    <row r="958" spans="1:2" x14ac:dyDescent="0.25">
      <c r="A958" s="52">
        <v>39349</v>
      </c>
      <c r="B958" s="16">
        <v>4.8581300000000001</v>
      </c>
    </row>
    <row r="959" spans="1:2" x14ac:dyDescent="0.25">
      <c r="A959" s="52">
        <v>39350</v>
      </c>
      <c r="B959" s="16">
        <v>4.8525</v>
      </c>
    </row>
    <row r="960" spans="1:2" x14ac:dyDescent="0.25">
      <c r="A960" s="52">
        <v>39351</v>
      </c>
      <c r="B960" s="16">
        <v>4.88</v>
      </c>
    </row>
    <row r="961" spans="1:2" x14ac:dyDescent="0.25">
      <c r="A961" s="52">
        <v>39352</v>
      </c>
      <c r="B961" s="16">
        <v>5.09375</v>
      </c>
    </row>
    <row r="962" spans="1:2" x14ac:dyDescent="0.25">
      <c r="A962" s="52">
        <v>39353</v>
      </c>
      <c r="B962" s="16">
        <v>5.30375</v>
      </c>
    </row>
    <row r="963" spans="1:2" x14ac:dyDescent="0.25">
      <c r="A963" s="52">
        <v>39356</v>
      </c>
      <c r="B963" s="16">
        <v>5.0212500000000002</v>
      </c>
    </row>
    <row r="964" spans="1:2" x14ac:dyDescent="0.25">
      <c r="A964" s="52">
        <v>39357</v>
      </c>
      <c r="B964" s="16">
        <v>5.0381299999999998</v>
      </c>
    </row>
    <row r="965" spans="1:2" x14ac:dyDescent="0.25">
      <c r="A965" s="52">
        <v>39358</v>
      </c>
      <c r="B965" s="16">
        <v>4.9737499999999999</v>
      </c>
    </row>
    <row r="966" spans="1:2" x14ac:dyDescent="0.25">
      <c r="A966" s="52">
        <v>39359</v>
      </c>
      <c r="B966" s="16">
        <v>4.8925000000000001</v>
      </c>
    </row>
    <row r="967" spans="1:2" x14ac:dyDescent="0.25">
      <c r="A967" s="52">
        <v>39360</v>
      </c>
      <c r="B967" s="16">
        <v>4.8112500000000002</v>
      </c>
    </row>
    <row r="968" spans="1:2" x14ac:dyDescent="0.25">
      <c r="A968" s="52">
        <v>39363</v>
      </c>
      <c r="B968" s="16">
        <v>4.8112500000000002</v>
      </c>
    </row>
    <row r="969" spans="1:2" x14ac:dyDescent="0.25">
      <c r="A969" s="52">
        <v>39364</v>
      </c>
      <c r="B969" s="16">
        <v>4.8487499999999999</v>
      </c>
    </row>
    <row r="970" spans="1:2" x14ac:dyDescent="0.25">
      <c r="A970" s="52">
        <v>39365</v>
      </c>
      <c r="B970" s="16">
        <v>4.8849999999999998</v>
      </c>
    </row>
    <row r="971" spans="1:2" x14ac:dyDescent="0.25">
      <c r="A971" s="52">
        <v>39366</v>
      </c>
      <c r="B971" s="16">
        <v>4.8650000000000002</v>
      </c>
    </row>
    <row r="972" spans="1:2" x14ac:dyDescent="0.25">
      <c r="A972" s="52">
        <v>39367</v>
      </c>
      <c r="B972" s="16">
        <v>4.8550000000000004</v>
      </c>
    </row>
    <row r="973" spans="1:2" x14ac:dyDescent="0.25">
      <c r="A973" s="52">
        <v>39370</v>
      </c>
      <c r="B973" s="16">
        <v>4.8949999999999996</v>
      </c>
    </row>
    <row r="974" spans="1:2" x14ac:dyDescent="0.25">
      <c r="A974" s="52">
        <v>39371</v>
      </c>
      <c r="B974" s="16">
        <v>4.8812499999999996</v>
      </c>
    </row>
    <row r="975" spans="1:2" x14ac:dyDescent="0.25">
      <c r="A975" s="52">
        <v>39372</v>
      </c>
      <c r="B975" s="16">
        <v>4.8587499999999997</v>
      </c>
    </row>
    <row r="976" spans="1:2" x14ac:dyDescent="0.25">
      <c r="A976" s="52">
        <v>39373</v>
      </c>
      <c r="B976" s="16">
        <v>4.8412499999999996</v>
      </c>
    </row>
    <row r="977" spans="1:2" x14ac:dyDescent="0.25">
      <c r="A977" s="52">
        <v>39374</v>
      </c>
      <c r="B977" s="16">
        <v>4.8012499999999996</v>
      </c>
    </row>
    <row r="978" spans="1:2" x14ac:dyDescent="0.25">
      <c r="A978" s="52">
        <v>39377</v>
      </c>
      <c r="B978" s="16">
        <v>4.80375</v>
      </c>
    </row>
    <row r="979" spans="1:2" x14ac:dyDescent="0.25">
      <c r="A979" s="52">
        <v>39378</v>
      </c>
      <c r="B979" s="16">
        <v>4.8099999999999996</v>
      </c>
    </row>
    <row r="980" spans="1:2" x14ac:dyDescent="0.25">
      <c r="A980" s="52">
        <v>39379</v>
      </c>
      <c r="B980" s="16">
        <v>4.80375</v>
      </c>
    </row>
    <row r="981" spans="1:2" x14ac:dyDescent="0.25">
      <c r="A981" s="52">
        <v>39380</v>
      </c>
      <c r="B981" s="16">
        <v>4.7824999999999998</v>
      </c>
    </row>
    <row r="982" spans="1:2" x14ac:dyDescent="0.25">
      <c r="A982" s="52">
        <v>39381</v>
      </c>
      <c r="B982" s="16">
        <v>4.7937500000000002</v>
      </c>
    </row>
    <row r="983" spans="1:2" x14ac:dyDescent="0.25">
      <c r="A983" s="52">
        <v>39384</v>
      </c>
      <c r="B983" s="16">
        <v>4.8075000000000001</v>
      </c>
    </row>
    <row r="984" spans="1:2" x14ac:dyDescent="0.25">
      <c r="A984" s="52">
        <v>39385</v>
      </c>
      <c r="B984" s="16">
        <v>4.9349999999999996</v>
      </c>
    </row>
    <row r="985" spans="1:2" x14ac:dyDescent="0.25">
      <c r="A985" s="52">
        <v>39386</v>
      </c>
      <c r="B985" s="16">
        <v>5.0062499999999996</v>
      </c>
    </row>
    <row r="986" spans="1:2" x14ac:dyDescent="0.25">
      <c r="A986" s="52">
        <v>39387</v>
      </c>
      <c r="B986" s="16">
        <v>4.6412500000000003</v>
      </c>
    </row>
    <row r="987" spans="1:2" x14ac:dyDescent="0.25">
      <c r="A987" s="52">
        <v>39388</v>
      </c>
      <c r="B987" s="16">
        <v>4.6346299999999996</v>
      </c>
    </row>
    <row r="988" spans="1:2" x14ac:dyDescent="0.25">
      <c r="A988" s="52">
        <v>39391</v>
      </c>
      <c r="B988" s="16">
        <v>4.6293800000000003</v>
      </c>
    </row>
    <row r="989" spans="1:2" x14ac:dyDescent="0.25">
      <c r="A989" s="52">
        <v>39392</v>
      </c>
      <c r="B989" s="16">
        <v>4.625</v>
      </c>
    </row>
    <row r="990" spans="1:2" x14ac:dyDescent="0.25">
      <c r="A990" s="52">
        <v>39393</v>
      </c>
      <c r="B990" s="16">
        <v>4.5650000000000004</v>
      </c>
    </row>
    <row r="991" spans="1:2" x14ac:dyDescent="0.25">
      <c r="A991" s="52">
        <v>39394</v>
      </c>
      <c r="B991" s="16">
        <v>4.5575000000000001</v>
      </c>
    </row>
    <row r="992" spans="1:2" x14ac:dyDescent="0.25">
      <c r="A992" s="52">
        <v>39395</v>
      </c>
      <c r="B992" s="16">
        <v>4.5599999999999996</v>
      </c>
    </row>
    <row r="993" spans="1:2" x14ac:dyDescent="0.25">
      <c r="A993" s="52">
        <v>39398</v>
      </c>
      <c r="B993" s="16">
        <v>4.5599999999999996</v>
      </c>
    </row>
    <row r="994" spans="1:2" x14ac:dyDescent="0.25">
      <c r="A994" s="52">
        <v>39399</v>
      </c>
      <c r="B994" s="16">
        <v>4.6224999999999996</v>
      </c>
    </row>
    <row r="995" spans="1:2" x14ac:dyDescent="0.25">
      <c r="A995" s="52">
        <v>39400</v>
      </c>
      <c r="B995" s="16">
        <v>4.7743799999999998</v>
      </c>
    </row>
    <row r="996" spans="1:2" x14ac:dyDescent="0.25">
      <c r="A996" s="52">
        <v>39401</v>
      </c>
      <c r="B996" s="16">
        <v>4.9550000000000001</v>
      </c>
    </row>
    <row r="997" spans="1:2" x14ac:dyDescent="0.25">
      <c r="A997" s="52">
        <v>39402</v>
      </c>
      <c r="B997" s="16">
        <v>4.7424999999999997</v>
      </c>
    </row>
    <row r="998" spans="1:2" x14ac:dyDescent="0.25">
      <c r="A998" s="52">
        <v>39405</v>
      </c>
      <c r="B998" s="16">
        <v>4.6487499999999997</v>
      </c>
    </row>
    <row r="999" spans="1:2" x14ac:dyDescent="0.25">
      <c r="A999" s="52">
        <v>39406</v>
      </c>
      <c r="B999" s="16">
        <v>4.6462500000000002</v>
      </c>
    </row>
    <row r="1000" spans="1:2" x14ac:dyDescent="0.25">
      <c r="A1000" s="52">
        <v>39407</v>
      </c>
      <c r="B1000" s="16">
        <v>4.6537499999999996</v>
      </c>
    </row>
    <row r="1001" spans="1:2" x14ac:dyDescent="0.25">
      <c r="A1001" s="52">
        <v>39408</v>
      </c>
      <c r="B1001" s="16">
        <v>4.6537499999999996</v>
      </c>
    </row>
    <row r="1002" spans="1:2" x14ac:dyDescent="0.25">
      <c r="A1002" s="52">
        <v>39409</v>
      </c>
      <c r="B1002" s="16">
        <v>4.6725000000000003</v>
      </c>
    </row>
    <row r="1003" spans="1:2" x14ac:dyDescent="0.25">
      <c r="A1003" s="52">
        <v>39412</v>
      </c>
      <c r="B1003" s="16">
        <v>4.67875</v>
      </c>
    </row>
    <row r="1004" spans="1:2" x14ac:dyDescent="0.25">
      <c r="A1004" s="52">
        <v>39413</v>
      </c>
      <c r="B1004" s="16">
        <v>4.7675000000000001</v>
      </c>
    </row>
    <row r="1005" spans="1:2" x14ac:dyDescent="0.25">
      <c r="A1005" s="52">
        <v>39414</v>
      </c>
      <c r="B1005" s="16">
        <v>4.7987500000000001</v>
      </c>
    </row>
    <row r="1006" spans="1:2" x14ac:dyDescent="0.25">
      <c r="A1006" s="52">
        <v>39415</v>
      </c>
      <c r="B1006" s="16">
        <v>4.6937499999999996</v>
      </c>
    </row>
    <row r="1007" spans="1:2" x14ac:dyDescent="0.25">
      <c r="A1007" s="52">
        <v>39416</v>
      </c>
      <c r="B1007" s="16">
        <v>4.7162499999999996</v>
      </c>
    </row>
    <row r="1008" spans="1:2" x14ac:dyDescent="0.25">
      <c r="A1008" s="52">
        <v>39419</v>
      </c>
      <c r="B1008" s="16">
        <v>4.7050000000000001</v>
      </c>
    </row>
    <row r="1009" spans="1:2" x14ac:dyDescent="0.25">
      <c r="A1009" s="52">
        <v>39420</v>
      </c>
      <c r="B1009" s="16">
        <v>4.7312500000000002</v>
      </c>
    </row>
    <row r="1010" spans="1:2" x14ac:dyDescent="0.25">
      <c r="A1010" s="52">
        <v>39421</v>
      </c>
      <c r="B1010" s="16">
        <v>4.6950000000000003</v>
      </c>
    </row>
    <row r="1011" spans="1:2" x14ac:dyDescent="0.25">
      <c r="A1011" s="52">
        <v>39422</v>
      </c>
      <c r="B1011" s="16">
        <v>4.68438</v>
      </c>
    </row>
    <row r="1012" spans="1:2" x14ac:dyDescent="0.25">
      <c r="A1012" s="52">
        <v>39423</v>
      </c>
      <c r="B1012" s="16">
        <v>4.5475000000000003</v>
      </c>
    </row>
    <row r="1013" spans="1:2" x14ac:dyDescent="0.25">
      <c r="A1013" s="52">
        <v>39426</v>
      </c>
      <c r="B1013" s="16">
        <v>4.5475000000000003</v>
      </c>
    </row>
    <row r="1014" spans="1:2" x14ac:dyDescent="0.25">
      <c r="A1014" s="52">
        <v>39427</v>
      </c>
      <c r="B1014" s="16">
        <v>4.4325000000000001</v>
      </c>
    </row>
    <row r="1015" spans="1:2" x14ac:dyDescent="0.25">
      <c r="A1015" s="52">
        <v>39428</v>
      </c>
      <c r="B1015" s="16">
        <v>4.34</v>
      </c>
    </row>
    <row r="1016" spans="1:2" x14ac:dyDescent="0.25">
      <c r="A1016" s="52">
        <v>39429</v>
      </c>
      <c r="B1016" s="16">
        <v>4.3</v>
      </c>
    </row>
    <row r="1017" spans="1:2" x14ac:dyDescent="0.25">
      <c r="A1017" s="52">
        <v>39430</v>
      </c>
      <c r="B1017" s="16">
        <v>4.3025000000000002</v>
      </c>
    </row>
    <row r="1018" spans="1:2" x14ac:dyDescent="0.25">
      <c r="A1018" s="52">
        <v>39433</v>
      </c>
      <c r="B1018" s="16">
        <v>4.4175000000000004</v>
      </c>
    </row>
    <row r="1019" spans="1:2" x14ac:dyDescent="0.25">
      <c r="A1019" s="52">
        <v>39434</v>
      </c>
      <c r="B1019" s="16">
        <v>4.4000000000000004</v>
      </c>
    </row>
    <row r="1020" spans="1:2" x14ac:dyDescent="0.25">
      <c r="A1020" s="52">
        <v>39435</v>
      </c>
      <c r="B1020" s="16">
        <v>4.3449999999999998</v>
      </c>
    </row>
    <row r="1021" spans="1:2" x14ac:dyDescent="0.25">
      <c r="A1021" s="52">
        <v>39436</v>
      </c>
      <c r="B1021" s="16">
        <v>4.3025000000000002</v>
      </c>
    </row>
    <row r="1022" spans="1:2" x14ac:dyDescent="0.25">
      <c r="A1022" s="52">
        <v>39437</v>
      </c>
      <c r="B1022" s="16">
        <v>4.2968799999999998</v>
      </c>
    </row>
    <row r="1023" spans="1:2" x14ac:dyDescent="0.25">
      <c r="A1023" s="52">
        <v>39440</v>
      </c>
      <c r="B1023" s="16">
        <v>4.3906299999999998</v>
      </c>
    </row>
    <row r="1024" spans="1:2" x14ac:dyDescent="0.25">
      <c r="A1024" s="52">
        <v>39441</v>
      </c>
      <c r="B1024" s="16">
        <v>4.3906299999999998</v>
      </c>
    </row>
    <row r="1025" spans="1:2" x14ac:dyDescent="0.25">
      <c r="A1025" s="52">
        <v>39442</v>
      </c>
      <c r="B1025" s="16">
        <v>4.3906299999999998</v>
      </c>
    </row>
    <row r="1026" spans="1:2" x14ac:dyDescent="0.25">
      <c r="A1026" s="52">
        <v>39443</v>
      </c>
      <c r="B1026" s="16">
        <v>4.43</v>
      </c>
    </row>
    <row r="1027" spans="1:2" x14ac:dyDescent="0.25">
      <c r="A1027" s="52">
        <v>39444</v>
      </c>
      <c r="B1027" s="16">
        <v>4.5</v>
      </c>
    </row>
    <row r="1028" spans="1:2" x14ac:dyDescent="0.25">
      <c r="A1028" s="52">
        <v>39447</v>
      </c>
      <c r="B1028" s="16">
        <v>4.8224999999999998</v>
      </c>
    </row>
    <row r="1029" spans="1:2" x14ac:dyDescent="0.25">
      <c r="A1029" s="52">
        <v>39448</v>
      </c>
      <c r="B1029" s="16">
        <v>4.8224999999999998</v>
      </c>
    </row>
    <row r="1030" spans="1:2" x14ac:dyDescent="0.25">
      <c r="A1030" s="52">
        <v>39449</v>
      </c>
      <c r="B1030" s="16">
        <v>4.4512499999999999</v>
      </c>
    </row>
    <row r="1031" spans="1:2" x14ac:dyDescent="0.25">
      <c r="A1031" s="52">
        <v>39450</v>
      </c>
      <c r="B1031" s="16">
        <v>4.3949999999999996</v>
      </c>
    </row>
    <row r="1032" spans="1:2" x14ac:dyDescent="0.25">
      <c r="A1032" s="52">
        <v>39451</v>
      </c>
      <c r="B1032" s="16">
        <v>4.3375000000000004</v>
      </c>
    </row>
    <row r="1033" spans="1:2" x14ac:dyDescent="0.25">
      <c r="A1033" s="52">
        <v>39454</v>
      </c>
      <c r="B1033" s="16">
        <v>4.3</v>
      </c>
    </row>
    <row r="1034" spans="1:2" x14ac:dyDescent="0.25">
      <c r="A1034" s="52">
        <v>39455</v>
      </c>
      <c r="B1034" s="16">
        <v>4.2937500000000002</v>
      </c>
    </row>
    <row r="1035" spans="1:2" x14ac:dyDescent="0.25">
      <c r="A1035" s="52">
        <v>39456</v>
      </c>
      <c r="B1035" s="16">
        <v>4.2871899999999998</v>
      </c>
    </row>
    <row r="1036" spans="1:2" x14ac:dyDescent="0.25">
      <c r="A1036" s="52">
        <v>39457</v>
      </c>
      <c r="B1036" s="16">
        <v>4.2850000000000001</v>
      </c>
    </row>
    <row r="1037" spans="1:2" x14ac:dyDescent="0.25">
      <c r="A1037" s="52">
        <v>39458</v>
      </c>
      <c r="B1037" s="16">
        <v>4.2818800000000001</v>
      </c>
    </row>
    <row r="1038" spans="1:2" x14ac:dyDescent="0.25">
      <c r="A1038" s="52">
        <v>39461</v>
      </c>
      <c r="B1038" s="16">
        <v>4.2874999999999996</v>
      </c>
    </row>
    <row r="1039" spans="1:2" x14ac:dyDescent="0.25">
      <c r="A1039" s="52">
        <v>39462</v>
      </c>
      <c r="B1039" s="16">
        <v>4.3243799999999997</v>
      </c>
    </row>
    <row r="1040" spans="1:2" x14ac:dyDescent="0.25">
      <c r="A1040" s="52">
        <v>39463</v>
      </c>
      <c r="B1040" s="16">
        <v>4.2981299999999996</v>
      </c>
    </row>
    <row r="1041" spans="1:2" x14ac:dyDescent="0.25">
      <c r="A1041" s="52">
        <v>39464</v>
      </c>
      <c r="B1041" s="16">
        <v>4.2906300000000002</v>
      </c>
    </row>
    <row r="1042" spans="1:2" x14ac:dyDescent="0.25">
      <c r="A1042" s="52">
        <v>39465</v>
      </c>
      <c r="B1042" s="16">
        <v>4.2712500000000002</v>
      </c>
    </row>
    <row r="1043" spans="1:2" x14ac:dyDescent="0.25">
      <c r="A1043" s="52">
        <v>39468</v>
      </c>
      <c r="B1043" s="16">
        <v>4.2712500000000002</v>
      </c>
    </row>
    <row r="1044" spans="1:2" x14ac:dyDescent="0.25">
      <c r="A1044" s="52">
        <v>39469</v>
      </c>
      <c r="B1044" s="16">
        <v>4.1762499999999996</v>
      </c>
    </row>
    <row r="1045" spans="1:2" x14ac:dyDescent="0.25">
      <c r="A1045" s="52">
        <v>39470</v>
      </c>
      <c r="B1045" s="16">
        <v>3.5637500000000002</v>
      </c>
    </row>
    <row r="1046" spans="1:2" x14ac:dyDescent="0.25">
      <c r="A1046" s="52">
        <v>39471</v>
      </c>
      <c r="B1046" s="16">
        <v>3.5837500000000002</v>
      </c>
    </row>
    <row r="1047" spans="1:2" x14ac:dyDescent="0.25">
      <c r="A1047" s="52">
        <v>39472</v>
      </c>
      <c r="B1047" s="16">
        <v>3.5912500000000001</v>
      </c>
    </row>
    <row r="1048" spans="1:2" x14ac:dyDescent="0.25">
      <c r="A1048" s="52">
        <v>39475</v>
      </c>
      <c r="B1048" s="16">
        <v>3.5950000000000002</v>
      </c>
    </row>
    <row r="1049" spans="1:2" x14ac:dyDescent="0.25">
      <c r="A1049" s="52">
        <v>39476</v>
      </c>
      <c r="B1049" s="16">
        <v>3.5950000000000002</v>
      </c>
    </row>
    <row r="1050" spans="1:2" x14ac:dyDescent="0.25">
      <c r="A1050" s="52">
        <v>39477</v>
      </c>
      <c r="B1050" s="16">
        <v>3.4099999999999997</v>
      </c>
    </row>
    <row r="1051" spans="1:2" x14ac:dyDescent="0.25">
      <c r="A1051" s="52">
        <v>39478</v>
      </c>
      <c r="B1051" s="16">
        <v>3.1637499999999998</v>
      </c>
    </row>
    <row r="1052" spans="1:2" x14ac:dyDescent="0.25">
      <c r="A1052" s="52">
        <v>39479</v>
      </c>
      <c r="B1052" s="16">
        <v>3.1512500000000001</v>
      </c>
    </row>
    <row r="1053" spans="1:2" x14ac:dyDescent="0.25">
      <c r="A1053" s="52">
        <v>39482</v>
      </c>
      <c r="B1053" s="16">
        <v>3.2375000000000003</v>
      </c>
    </row>
    <row r="1054" spans="1:2" x14ac:dyDescent="0.25">
      <c r="A1054" s="52">
        <v>39483</v>
      </c>
      <c r="B1054" s="16">
        <v>3.2774999999999999</v>
      </c>
    </row>
    <row r="1055" spans="1:2" x14ac:dyDescent="0.25">
      <c r="A1055" s="52">
        <v>39484</v>
      </c>
      <c r="B1055" s="16">
        <v>3.15625</v>
      </c>
    </row>
    <row r="1056" spans="1:2" x14ac:dyDescent="0.25">
      <c r="A1056" s="52">
        <v>39485</v>
      </c>
      <c r="B1056" s="16">
        <v>3.0550000000000002</v>
      </c>
    </row>
    <row r="1057" spans="1:2" x14ac:dyDescent="0.25">
      <c r="A1057" s="52">
        <v>39486</v>
      </c>
      <c r="B1057" s="16">
        <v>3.0550000000000002</v>
      </c>
    </row>
    <row r="1058" spans="1:2" x14ac:dyDescent="0.25">
      <c r="A1058" s="52">
        <v>39489</v>
      </c>
      <c r="B1058" s="16">
        <v>3.0649999999999999</v>
      </c>
    </row>
    <row r="1059" spans="1:2" x14ac:dyDescent="0.25">
      <c r="A1059" s="52">
        <v>39490</v>
      </c>
      <c r="B1059" s="16">
        <v>3.0862500000000002</v>
      </c>
    </row>
    <row r="1060" spans="1:2" x14ac:dyDescent="0.25">
      <c r="A1060" s="52">
        <v>39491</v>
      </c>
      <c r="B1060" s="16">
        <v>3.09</v>
      </c>
    </row>
    <row r="1061" spans="1:2" x14ac:dyDescent="0.25">
      <c r="A1061" s="52">
        <v>39492</v>
      </c>
      <c r="B1061" s="16">
        <v>3.11625</v>
      </c>
    </row>
    <row r="1062" spans="1:2" x14ac:dyDescent="0.25">
      <c r="A1062" s="52">
        <v>39493</v>
      </c>
      <c r="B1062" s="16">
        <v>3.2012499999999999</v>
      </c>
    </row>
    <row r="1063" spans="1:2" x14ac:dyDescent="0.25">
      <c r="A1063" s="52">
        <v>39496</v>
      </c>
      <c r="B1063" s="16">
        <v>3.2012499999999999</v>
      </c>
    </row>
    <row r="1064" spans="1:2" x14ac:dyDescent="0.25">
      <c r="A1064" s="52">
        <v>39497</v>
      </c>
      <c r="B1064" s="16">
        <v>3.1606299999999998</v>
      </c>
    </row>
    <row r="1065" spans="1:2" x14ac:dyDescent="0.25">
      <c r="A1065" s="52">
        <v>39498</v>
      </c>
      <c r="B1065" s="16">
        <v>3.1512500000000001</v>
      </c>
    </row>
    <row r="1066" spans="1:2" x14ac:dyDescent="0.25">
      <c r="A1066" s="52">
        <v>39499</v>
      </c>
      <c r="B1066" s="16">
        <v>3.1143800000000001</v>
      </c>
    </row>
    <row r="1067" spans="1:2" x14ac:dyDescent="0.25">
      <c r="A1067" s="52">
        <v>39500</v>
      </c>
      <c r="B1067" s="16">
        <v>3.0612499999999998</v>
      </c>
    </row>
    <row r="1068" spans="1:2" x14ac:dyDescent="0.25">
      <c r="A1068" s="52">
        <v>39503</v>
      </c>
      <c r="B1068" s="16">
        <v>3.07375</v>
      </c>
    </row>
    <row r="1069" spans="1:2" x14ac:dyDescent="0.25">
      <c r="A1069" s="52">
        <v>39504</v>
      </c>
      <c r="B1069" s="16">
        <v>3.07375</v>
      </c>
    </row>
    <row r="1070" spans="1:2" x14ac:dyDescent="0.25">
      <c r="A1070" s="52">
        <v>39505</v>
      </c>
      <c r="B1070" s="16">
        <v>3.07375</v>
      </c>
    </row>
    <row r="1071" spans="1:2" x14ac:dyDescent="0.25">
      <c r="A1071" s="52">
        <v>39506</v>
      </c>
      <c r="B1071" s="16">
        <v>3.0862500000000002</v>
      </c>
    </row>
    <row r="1072" spans="1:2" x14ac:dyDescent="0.25">
      <c r="A1072" s="52">
        <v>39507</v>
      </c>
      <c r="B1072" s="16">
        <v>3.1625000000000001</v>
      </c>
    </row>
    <row r="1073" spans="1:2" x14ac:dyDescent="0.25">
      <c r="A1073" s="52">
        <v>39510</v>
      </c>
      <c r="B1073" s="16">
        <v>3.1524999999999999</v>
      </c>
    </row>
    <row r="1074" spans="1:2" x14ac:dyDescent="0.25">
      <c r="A1074" s="52">
        <v>39511</v>
      </c>
      <c r="B1074" s="16">
        <v>3.16</v>
      </c>
    </row>
    <row r="1075" spans="1:2" x14ac:dyDescent="0.25">
      <c r="A1075" s="52">
        <v>39512</v>
      </c>
      <c r="B1075" s="16">
        <v>3.1524999999999999</v>
      </c>
    </row>
    <row r="1076" spans="1:2" x14ac:dyDescent="0.25">
      <c r="A1076" s="52">
        <v>39513</v>
      </c>
      <c r="B1076" s="16">
        <v>3.1156299999999999</v>
      </c>
    </row>
    <row r="1077" spans="1:2" x14ac:dyDescent="0.25">
      <c r="A1077" s="52">
        <v>39514</v>
      </c>
      <c r="B1077" s="16">
        <v>3.09375</v>
      </c>
    </row>
    <row r="1078" spans="1:2" x14ac:dyDescent="0.25">
      <c r="A1078" s="52">
        <v>39517</v>
      </c>
      <c r="B1078" s="16">
        <v>3.0962499999999999</v>
      </c>
    </row>
    <row r="1079" spans="1:2" x14ac:dyDescent="0.25">
      <c r="A1079" s="52">
        <v>39518</v>
      </c>
      <c r="B1079" s="16">
        <v>3.0975000000000001</v>
      </c>
    </row>
    <row r="1080" spans="1:2" x14ac:dyDescent="0.25">
      <c r="A1080" s="52">
        <v>39519</v>
      </c>
      <c r="B1080" s="16">
        <v>3.0812499999999998</v>
      </c>
    </row>
    <row r="1081" spans="1:2" x14ac:dyDescent="0.25">
      <c r="A1081" s="52">
        <v>39520</v>
      </c>
      <c r="B1081" s="16">
        <v>3.0775000000000001</v>
      </c>
    </row>
    <row r="1082" spans="1:2" x14ac:dyDescent="0.25">
      <c r="A1082" s="52">
        <v>39521</v>
      </c>
      <c r="B1082" s="16">
        <v>3.05375</v>
      </c>
    </row>
    <row r="1083" spans="1:2" x14ac:dyDescent="0.25">
      <c r="A1083" s="52">
        <v>39524</v>
      </c>
      <c r="B1083" s="16">
        <v>3.8624999999999998</v>
      </c>
    </row>
    <row r="1084" spans="1:2" x14ac:dyDescent="0.25">
      <c r="A1084" s="52">
        <v>39525</v>
      </c>
      <c r="B1084" s="16">
        <v>3.3812500000000001</v>
      </c>
    </row>
    <row r="1085" spans="1:2" x14ac:dyDescent="0.25">
      <c r="A1085" s="52">
        <v>39526</v>
      </c>
      <c r="B1085" s="16">
        <v>2.6475</v>
      </c>
    </row>
    <row r="1086" spans="1:2" x14ac:dyDescent="0.25">
      <c r="A1086" s="52">
        <v>39527</v>
      </c>
      <c r="B1086" s="16">
        <v>2.7487499999999998</v>
      </c>
    </row>
    <row r="1087" spans="1:2" x14ac:dyDescent="0.25">
      <c r="A1087" s="52">
        <v>39528</v>
      </c>
      <c r="B1087" s="16">
        <v>2.7487499999999998</v>
      </c>
    </row>
    <row r="1088" spans="1:2" x14ac:dyDescent="0.25">
      <c r="A1088" s="52">
        <v>39531</v>
      </c>
      <c r="B1088" s="16">
        <v>2.7487499999999998</v>
      </c>
    </row>
    <row r="1089" spans="1:2" x14ac:dyDescent="0.25">
      <c r="A1089" s="52">
        <v>39532</v>
      </c>
      <c r="B1089" s="16">
        <v>2.8737499999999998</v>
      </c>
    </row>
    <row r="1090" spans="1:2" x14ac:dyDescent="0.25">
      <c r="A1090" s="52">
        <v>39533</v>
      </c>
      <c r="B1090" s="16">
        <v>2.9474999999999998</v>
      </c>
    </row>
    <row r="1091" spans="1:2" x14ac:dyDescent="0.25">
      <c r="A1091" s="52">
        <v>39534</v>
      </c>
      <c r="B1091" s="16">
        <v>3.0775000000000001</v>
      </c>
    </row>
    <row r="1092" spans="1:2" x14ac:dyDescent="0.25">
      <c r="A1092" s="52">
        <v>39535</v>
      </c>
      <c r="B1092" s="16">
        <v>2.86625</v>
      </c>
    </row>
    <row r="1093" spans="1:2" x14ac:dyDescent="0.25">
      <c r="A1093" s="52">
        <v>39538</v>
      </c>
      <c r="B1093" s="16">
        <v>3.1812499999999999</v>
      </c>
    </row>
    <row r="1094" spans="1:2" x14ac:dyDescent="0.25">
      <c r="A1094" s="52">
        <v>39539</v>
      </c>
      <c r="B1094" s="16">
        <v>3.0375000000000001</v>
      </c>
    </row>
    <row r="1095" spans="1:2" x14ac:dyDescent="0.25">
      <c r="A1095" s="52">
        <v>39540</v>
      </c>
      <c r="B1095" s="16">
        <v>3.0137499999999999</v>
      </c>
    </row>
    <row r="1096" spans="1:2" x14ac:dyDescent="0.25">
      <c r="A1096" s="52">
        <v>39541</v>
      </c>
      <c r="B1096" s="16">
        <v>2.8374999999999999</v>
      </c>
    </row>
    <row r="1097" spans="1:2" x14ac:dyDescent="0.25">
      <c r="A1097" s="52">
        <v>39542</v>
      </c>
      <c r="B1097" s="16">
        <v>2.6524999999999999</v>
      </c>
    </row>
    <row r="1098" spans="1:2" x14ac:dyDescent="0.25">
      <c r="A1098" s="52">
        <v>39545</v>
      </c>
      <c r="B1098" s="16">
        <v>2.6749999999999998</v>
      </c>
    </row>
    <row r="1099" spans="1:2" x14ac:dyDescent="0.25">
      <c r="A1099" s="52">
        <v>39546</v>
      </c>
      <c r="B1099" s="16">
        <v>2.63625</v>
      </c>
    </row>
    <row r="1100" spans="1:2" x14ac:dyDescent="0.25">
      <c r="A1100" s="52">
        <v>39547</v>
      </c>
      <c r="B1100" s="16">
        <v>2.5612499999999998</v>
      </c>
    </row>
    <row r="1101" spans="1:2" x14ac:dyDescent="0.25">
      <c r="A1101" s="52">
        <v>39548</v>
      </c>
      <c r="B1101" s="16">
        <v>2.4325000000000001</v>
      </c>
    </row>
    <row r="1102" spans="1:2" x14ac:dyDescent="0.25">
      <c r="A1102" s="52">
        <v>39549</v>
      </c>
      <c r="B1102" s="16">
        <v>2.4075000000000002</v>
      </c>
    </row>
    <row r="1103" spans="1:2" x14ac:dyDescent="0.25">
      <c r="A1103" s="52">
        <v>39552</v>
      </c>
      <c r="B1103" s="16">
        <v>2.4037500000000001</v>
      </c>
    </row>
    <row r="1104" spans="1:2" x14ac:dyDescent="0.25">
      <c r="A1104" s="52">
        <v>39553</v>
      </c>
      <c r="B1104" s="16">
        <v>2.67</v>
      </c>
    </row>
    <row r="1105" spans="1:2" x14ac:dyDescent="0.25">
      <c r="A1105" s="52">
        <v>39554</v>
      </c>
      <c r="B1105" s="16">
        <v>2.68</v>
      </c>
    </row>
    <row r="1106" spans="1:2" x14ac:dyDescent="0.25">
      <c r="A1106" s="52">
        <v>39555</v>
      </c>
      <c r="B1106" s="16">
        <v>2.6625000000000001</v>
      </c>
    </row>
    <row r="1107" spans="1:2" x14ac:dyDescent="0.25">
      <c r="A1107" s="52">
        <v>39556</v>
      </c>
      <c r="B1107" s="16">
        <v>2.63</v>
      </c>
    </row>
    <row r="1108" spans="1:2" x14ac:dyDescent="0.25">
      <c r="A1108" s="52">
        <v>39559</v>
      </c>
      <c r="B1108" s="16">
        <v>2.6412499999999999</v>
      </c>
    </row>
    <row r="1109" spans="1:2" x14ac:dyDescent="0.25">
      <c r="A1109" s="52">
        <v>39560</v>
      </c>
      <c r="B1109" s="16">
        <v>2.625</v>
      </c>
    </row>
    <row r="1110" spans="1:2" x14ac:dyDescent="0.25">
      <c r="A1110" s="52">
        <v>39561</v>
      </c>
      <c r="B1110" s="16">
        <v>2.5012500000000002</v>
      </c>
    </row>
    <row r="1111" spans="1:2" x14ac:dyDescent="0.25">
      <c r="A1111" s="52">
        <v>39562</v>
      </c>
      <c r="B1111" s="16">
        <v>2.4175</v>
      </c>
    </row>
    <row r="1112" spans="1:2" x14ac:dyDescent="0.25">
      <c r="A1112" s="52">
        <v>39563</v>
      </c>
      <c r="B1112" s="16">
        <v>2.3912499999999999</v>
      </c>
    </row>
    <row r="1113" spans="1:2" x14ac:dyDescent="0.25">
      <c r="A1113" s="52">
        <v>39566</v>
      </c>
      <c r="B1113" s="16">
        <v>2.4449999999999998</v>
      </c>
    </row>
    <row r="1114" spans="1:2" x14ac:dyDescent="0.25">
      <c r="A1114" s="52">
        <v>39567</v>
      </c>
      <c r="B1114" s="16">
        <v>2.4449999999999998</v>
      </c>
    </row>
    <row r="1115" spans="1:2" x14ac:dyDescent="0.25">
      <c r="A1115" s="52">
        <v>39568</v>
      </c>
      <c r="B1115" s="16">
        <v>2.6549999999999998</v>
      </c>
    </row>
    <row r="1116" spans="1:2" x14ac:dyDescent="0.25">
      <c r="A1116" s="52">
        <v>39569</v>
      </c>
      <c r="B1116" s="16">
        <v>2.46</v>
      </c>
    </row>
    <row r="1117" spans="1:2" x14ac:dyDescent="0.25">
      <c r="A1117" s="52">
        <v>39570</v>
      </c>
      <c r="B1117" s="16">
        <v>2.4725000000000001</v>
      </c>
    </row>
    <row r="1118" spans="1:2" x14ac:dyDescent="0.25">
      <c r="A1118" s="52">
        <v>39573</v>
      </c>
      <c r="B1118" s="16">
        <v>2.4725000000000001</v>
      </c>
    </row>
    <row r="1119" spans="1:2" x14ac:dyDescent="0.25">
      <c r="A1119" s="52">
        <v>39574</v>
      </c>
      <c r="B1119" s="16">
        <v>2.3650000000000002</v>
      </c>
    </row>
    <row r="1120" spans="1:2" x14ac:dyDescent="0.25">
      <c r="A1120" s="52">
        <v>39575</v>
      </c>
      <c r="B1120" s="16">
        <v>2.2112500000000002</v>
      </c>
    </row>
    <row r="1121" spans="1:2" x14ac:dyDescent="0.25">
      <c r="A1121" s="52">
        <v>39576</v>
      </c>
      <c r="B1121" s="16">
        <v>2.145</v>
      </c>
    </row>
    <row r="1122" spans="1:2" x14ac:dyDescent="0.25">
      <c r="A1122" s="52">
        <v>39577</v>
      </c>
      <c r="B1122" s="16">
        <v>2.1412499999999999</v>
      </c>
    </row>
    <row r="1123" spans="1:2" x14ac:dyDescent="0.25">
      <c r="A1123" s="52">
        <v>39580</v>
      </c>
      <c r="B1123" s="16">
        <v>2.1949999999999998</v>
      </c>
    </row>
    <row r="1124" spans="1:2" x14ac:dyDescent="0.25">
      <c r="A1124" s="52">
        <v>39581</v>
      </c>
      <c r="B1124" s="16">
        <v>2.2012499999999999</v>
      </c>
    </row>
    <row r="1125" spans="1:2" x14ac:dyDescent="0.25">
      <c r="A1125" s="52">
        <v>39582</v>
      </c>
      <c r="B1125" s="16">
        <v>2.2025000000000001</v>
      </c>
    </row>
    <row r="1126" spans="1:2" x14ac:dyDescent="0.25">
      <c r="A1126" s="52">
        <v>39583</v>
      </c>
      <c r="B1126" s="16">
        <v>2.2562500000000001</v>
      </c>
    </row>
    <row r="1127" spans="1:2" x14ac:dyDescent="0.25">
      <c r="A1127" s="52">
        <v>39584</v>
      </c>
      <c r="B1127" s="16">
        <v>2.1749999999999998</v>
      </c>
    </row>
    <row r="1128" spans="1:2" x14ac:dyDescent="0.25">
      <c r="A1128" s="52">
        <v>39587</v>
      </c>
      <c r="B1128" s="16">
        <v>2.1524999999999999</v>
      </c>
    </row>
    <row r="1129" spans="1:2" x14ac:dyDescent="0.25">
      <c r="A1129" s="52">
        <v>39588</v>
      </c>
      <c r="B1129" s="16">
        <v>2.1118800000000002</v>
      </c>
    </row>
    <row r="1130" spans="1:2" x14ac:dyDescent="0.25">
      <c r="A1130" s="52">
        <v>39589</v>
      </c>
      <c r="B1130" s="16">
        <v>2.1087500000000001</v>
      </c>
    </row>
    <row r="1131" spans="1:2" x14ac:dyDescent="0.25">
      <c r="A1131" s="52">
        <v>39590</v>
      </c>
      <c r="B1131" s="16">
        <v>2.1112500000000001</v>
      </c>
    </row>
    <row r="1132" spans="1:2" x14ac:dyDescent="0.25">
      <c r="A1132" s="52">
        <v>39591</v>
      </c>
      <c r="B1132" s="16">
        <v>2.1124999999999998</v>
      </c>
    </row>
    <row r="1133" spans="1:2" x14ac:dyDescent="0.25">
      <c r="A1133" s="52">
        <v>39594</v>
      </c>
      <c r="B1133" s="16">
        <v>2.1124999999999998</v>
      </c>
    </row>
    <row r="1134" spans="1:2" x14ac:dyDescent="0.25">
      <c r="A1134" s="52">
        <v>39595</v>
      </c>
      <c r="B1134" s="16">
        <v>2.1662499999999998</v>
      </c>
    </row>
    <row r="1135" spans="1:2" x14ac:dyDescent="0.25">
      <c r="A1135" s="52">
        <v>39596</v>
      </c>
      <c r="B1135" s="16">
        <v>2.42875</v>
      </c>
    </row>
    <row r="1136" spans="1:2" x14ac:dyDescent="0.25">
      <c r="A1136" s="52">
        <v>39597</v>
      </c>
      <c r="B1136" s="16">
        <v>2.5874999999999999</v>
      </c>
    </row>
    <row r="1137" spans="1:2" x14ac:dyDescent="0.25">
      <c r="A1137" s="52">
        <v>39598</v>
      </c>
      <c r="B1137" s="16">
        <v>2.5387499999999998</v>
      </c>
    </row>
    <row r="1138" spans="1:2" x14ac:dyDescent="0.25">
      <c r="A1138" s="52">
        <v>39601</v>
      </c>
      <c r="B1138" s="16">
        <v>2.3137500000000002</v>
      </c>
    </row>
    <row r="1139" spans="1:2" x14ac:dyDescent="0.25">
      <c r="A1139" s="52">
        <v>39602</v>
      </c>
      <c r="B1139" s="16">
        <v>2.2999999999999998</v>
      </c>
    </row>
    <row r="1140" spans="1:2" x14ac:dyDescent="0.25">
      <c r="A1140" s="52">
        <v>39603</v>
      </c>
      <c r="B1140" s="16">
        <v>2.2162500000000001</v>
      </c>
    </row>
    <row r="1141" spans="1:2" x14ac:dyDescent="0.25">
      <c r="A1141" s="52">
        <v>39604</v>
      </c>
      <c r="B1141" s="16">
        <v>2.125</v>
      </c>
    </row>
    <row r="1142" spans="1:2" x14ac:dyDescent="0.25">
      <c r="A1142" s="52">
        <v>39605</v>
      </c>
      <c r="B1142" s="16">
        <v>2.0924999999999998</v>
      </c>
    </row>
    <row r="1143" spans="1:2" x14ac:dyDescent="0.25">
      <c r="A1143" s="52">
        <v>39608</v>
      </c>
      <c r="B1143" s="16">
        <v>2.1012499999999998</v>
      </c>
    </row>
    <row r="1144" spans="1:2" x14ac:dyDescent="0.25">
      <c r="A1144" s="52">
        <v>39609</v>
      </c>
      <c r="B1144" s="16">
        <v>2.0962499999999999</v>
      </c>
    </row>
    <row r="1145" spans="1:2" x14ac:dyDescent="0.25">
      <c r="A1145" s="52">
        <v>39610</v>
      </c>
      <c r="B1145" s="16">
        <v>2.0950000000000002</v>
      </c>
    </row>
    <row r="1146" spans="1:2" x14ac:dyDescent="0.25">
      <c r="A1146" s="52">
        <v>39611</v>
      </c>
      <c r="B1146" s="16">
        <v>2.0962499999999999</v>
      </c>
    </row>
    <row r="1147" spans="1:2" x14ac:dyDescent="0.25">
      <c r="A1147" s="52">
        <v>39612</v>
      </c>
      <c r="B1147" s="16">
        <v>2.0987499999999999</v>
      </c>
    </row>
    <row r="1148" spans="1:2" x14ac:dyDescent="0.25">
      <c r="A1148" s="52">
        <v>39615</v>
      </c>
      <c r="B1148" s="16">
        <v>2.3587500000000001</v>
      </c>
    </row>
    <row r="1149" spans="1:2" x14ac:dyDescent="0.25">
      <c r="A1149" s="52">
        <v>39616</v>
      </c>
      <c r="B1149" s="16">
        <v>2.16</v>
      </c>
    </row>
    <row r="1150" spans="1:2" x14ac:dyDescent="0.25">
      <c r="A1150" s="52">
        <v>39617</v>
      </c>
      <c r="B1150" s="16">
        <v>2.0912500000000001</v>
      </c>
    </row>
    <row r="1151" spans="1:2" x14ac:dyDescent="0.25">
      <c r="A1151" s="52">
        <v>39618</v>
      </c>
      <c r="B1151" s="16">
        <v>2.0787499999999999</v>
      </c>
    </row>
    <row r="1152" spans="1:2" x14ac:dyDescent="0.25">
      <c r="A1152" s="52">
        <v>39619</v>
      </c>
      <c r="B1152" s="16">
        <v>2.0674999999999999</v>
      </c>
    </row>
    <row r="1153" spans="1:2" x14ac:dyDescent="0.25">
      <c r="A1153" s="52">
        <v>39622</v>
      </c>
      <c r="B1153" s="16">
        <v>2.085</v>
      </c>
    </row>
    <row r="1154" spans="1:2" x14ac:dyDescent="0.25">
      <c r="A1154" s="52">
        <v>39623</v>
      </c>
      <c r="B1154" s="16">
        <v>2.0918800000000002</v>
      </c>
    </row>
    <row r="1155" spans="1:2" x14ac:dyDescent="0.25">
      <c r="A1155" s="52">
        <v>39624</v>
      </c>
      <c r="B1155" s="16">
        <v>2.105</v>
      </c>
    </row>
    <row r="1156" spans="1:2" x14ac:dyDescent="0.25">
      <c r="A1156" s="52">
        <v>39625</v>
      </c>
      <c r="B1156" s="16">
        <v>2.1974999999999998</v>
      </c>
    </row>
    <row r="1157" spans="1:2" x14ac:dyDescent="0.25">
      <c r="A1157" s="52">
        <v>39626</v>
      </c>
      <c r="B1157" s="16">
        <v>2.4975000000000001</v>
      </c>
    </row>
    <row r="1158" spans="1:2" x14ac:dyDescent="0.25">
      <c r="A1158" s="52">
        <v>39629</v>
      </c>
      <c r="B1158" s="16">
        <v>3.6062500000000006</v>
      </c>
    </row>
    <row r="1159" spans="1:2" x14ac:dyDescent="0.25">
      <c r="A1159" s="52">
        <v>39630</v>
      </c>
      <c r="B1159" s="16">
        <v>2.5412499999999998</v>
      </c>
    </row>
    <row r="1160" spans="1:2" x14ac:dyDescent="0.25">
      <c r="A1160" s="52">
        <v>39631</v>
      </c>
      <c r="B1160" s="16">
        <v>2.4437500000000001</v>
      </c>
    </row>
    <row r="1161" spans="1:2" x14ac:dyDescent="0.25">
      <c r="A1161" s="52">
        <v>39632</v>
      </c>
      <c r="B1161" s="16">
        <v>2.4424999999999999</v>
      </c>
    </row>
    <row r="1162" spans="1:2" x14ac:dyDescent="0.25">
      <c r="A1162" s="52">
        <v>39633</v>
      </c>
      <c r="B1162" s="16">
        <v>2.4424999999999999</v>
      </c>
    </row>
    <row r="1163" spans="1:2" x14ac:dyDescent="0.25">
      <c r="A1163" s="52">
        <v>39636</v>
      </c>
      <c r="B1163" s="16">
        <v>2.39</v>
      </c>
    </row>
    <row r="1164" spans="1:2" x14ac:dyDescent="0.25">
      <c r="A1164" s="52">
        <v>39637</v>
      </c>
      <c r="B1164" s="16">
        <v>2.36625</v>
      </c>
    </row>
    <row r="1165" spans="1:2" x14ac:dyDescent="0.25">
      <c r="A1165" s="52">
        <v>39638</v>
      </c>
      <c r="B1165" s="16">
        <v>2.3275000000000001</v>
      </c>
    </row>
    <row r="1166" spans="1:2" x14ac:dyDescent="0.25">
      <c r="A1166" s="52">
        <v>39639</v>
      </c>
      <c r="B1166" s="16">
        <v>2.1775000000000002</v>
      </c>
    </row>
    <row r="1167" spans="1:2" x14ac:dyDescent="0.25">
      <c r="A1167" s="52">
        <v>39640</v>
      </c>
      <c r="B1167" s="16">
        <v>2.145</v>
      </c>
    </row>
    <row r="1168" spans="1:2" x14ac:dyDescent="0.25">
      <c r="A1168" s="52">
        <v>39643</v>
      </c>
      <c r="B1168" s="16">
        <v>2.2025000000000001</v>
      </c>
    </row>
    <row r="1169" spans="1:2" x14ac:dyDescent="0.25">
      <c r="A1169" s="52">
        <v>39644</v>
      </c>
      <c r="B1169" s="16">
        <v>2.3087499999999999</v>
      </c>
    </row>
    <row r="1170" spans="1:2" x14ac:dyDescent="0.25">
      <c r="A1170" s="52">
        <v>39645</v>
      </c>
      <c r="B1170" s="16">
        <v>2.1937500000000001</v>
      </c>
    </row>
    <row r="1171" spans="1:2" x14ac:dyDescent="0.25">
      <c r="A1171" s="52">
        <v>39646</v>
      </c>
      <c r="B1171" s="16">
        <v>2.1112500000000001</v>
      </c>
    </row>
    <row r="1172" spans="1:2" x14ac:dyDescent="0.25">
      <c r="A1172" s="52">
        <v>39647</v>
      </c>
      <c r="B1172" s="16">
        <v>2.1025</v>
      </c>
    </row>
    <row r="1173" spans="1:2" x14ac:dyDescent="0.25">
      <c r="A1173" s="52">
        <v>39650</v>
      </c>
      <c r="B1173" s="16">
        <v>2.1062500000000002</v>
      </c>
    </row>
    <row r="1174" spans="1:2" x14ac:dyDescent="0.25">
      <c r="A1174" s="52">
        <v>39651</v>
      </c>
      <c r="B1174" s="16">
        <v>2.1</v>
      </c>
    </row>
    <row r="1175" spans="1:2" x14ac:dyDescent="0.25">
      <c r="A1175" s="52">
        <v>39652</v>
      </c>
      <c r="B1175" s="16">
        <v>2.0981299999999998</v>
      </c>
    </row>
    <row r="1176" spans="1:2" x14ac:dyDescent="0.25">
      <c r="A1176" s="52">
        <v>39653</v>
      </c>
      <c r="B1176" s="16">
        <v>2.0975000000000001</v>
      </c>
    </row>
    <row r="1177" spans="1:2" x14ac:dyDescent="0.25">
      <c r="A1177" s="52">
        <v>39654</v>
      </c>
      <c r="B1177" s="16">
        <v>2.1037499999999998</v>
      </c>
    </row>
    <row r="1178" spans="1:2" x14ac:dyDescent="0.25">
      <c r="A1178" s="52">
        <v>39657</v>
      </c>
      <c r="B1178" s="16">
        <v>2.2574999999999998</v>
      </c>
    </row>
    <row r="1179" spans="1:2" x14ac:dyDescent="0.25">
      <c r="A1179" s="52">
        <v>39658</v>
      </c>
      <c r="B1179" s="16">
        <v>2.4162499999999998</v>
      </c>
    </row>
    <row r="1180" spans="1:2" x14ac:dyDescent="0.25">
      <c r="A1180" s="52">
        <v>39659</v>
      </c>
      <c r="B1180" s="16">
        <v>2.35</v>
      </c>
    </row>
    <row r="1181" spans="1:2" x14ac:dyDescent="0.25">
      <c r="A1181" s="52">
        <v>39660</v>
      </c>
      <c r="B1181" s="16">
        <v>2.3224999999999998</v>
      </c>
    </row>
    <row r="1182" spans="1:2" x14ac:dyDescent="0.25">
      <c r="A1182" s="52">
        <v>39661</v>
      </c>
      <c r="B1182" s="16">
        <v>2.2075</v>
      </c>
    </row>
    <row r="1183" spans="1:2" x14ac:dyDescent="0.25">
      <c r="A1183" s="52">
        <v>39664</v>
      </c>
      <c r="B1183" s="16">
        <v>2.2012499999999999</v>
      </c>
    </row>
    <row r="1184" spans="1:2" x14ac:dyDescent="0.25">
      <c r="A1184" s="52">
        <v>39665</v>
      </c>
      <c r="B1184" s="16">
        <v>2.21875</v>
      </c>
    </row>
    <row r="1185" spans="1:2" x14ac:dyDescent="0.25">
      <c r="A1185" s="52">
        <v>39666</v>
      </c>
      <c r="B1185" s="16">
        <v>2.1924999999999999</v>
      </c>
    </row>
    <row r="1186" spans="1:2" x14ac:dyDescent="0.25">
      <c r="A1186" s="52">
        <v>39667</v>
      </c>
      <c r="B1186" s="16">
        <v>2.1937500000000001</v>
      </c>
    </row>
    <row r="1187" spans="1:2" x14ac:dyDescent="0.25">
      <c r="A1187" s="52">
        <v>39668</v>
      </c>
      <c r="B1187" s="16">
        <v>2.1587499999999999</v>
      </c>
    </row>
    <row r="1188" spans="1:2" x14ac:dyDescent="0.25">
      <c r="A1188" s="52">
        <v>39671</v>
      </c>
      <c r="B1188" s="16">
        <v>2.1812499999999999</v>
      </c>
    </row>
    <row r="1189" spans="1:2" x14ac:dyDescent="0.25">
      <c r="A1189" s="52">
        <v>39672</v>
      </c>
      <c r="B1189" s="16">
        <v>2.1775000000000002</v>
      </c>
    </row>
    <row r="1190" spans="1:2" x14ac:dyDescent="0.25">
      <c r="A1190" s="52">
        <v>39673</v>
      </c>
      <c r="B1190" s="16">
        <v>2.1837499999999999</v>
      </c>
    </row>
    <row r="1191" spans="1:2" x14ac:dyDescent="0.25">
      <c r="A1191" s="52">
        <v>39674</v>
      </c>
      <c r="B1191" s="16">
        <v>2.1749999999999998</v>
      </c>
    </row>
    <row r="1192" spans="1:2" x14ac:dyDescent="0.25">
      <c r="A1192" s="52">
        <v>39675</v>
      </c>
      <c r="B1192" s="16">
        <v>2.2524999999999999</v>
      </c>
    </row>
    <row r="1193" spans="1:2" x14ac:dyDescent="0.25">
      <c r="A1193" s="52">
        <v>39678</v>
      </c>
      <c r="B1193" s="16">
        <v>2.1912500000000001</v>
      </c>
    </row>
    <row r="1194" spans="1:2" x14ac:dyDescent="0.25">
      <c r="A1194" s="52">
        <v>39679</v>
      </c>
      <c r="B1194" s="16">
        <v>2.1687500000000002</v>
      </c>
    </row>
    <row r="1195" spans="1:2" x14ac:dyDescent="0.25">
      <c r="A1195" s="52">
        <v>39680</v>
      </c>
      <c r="B1195" s="16">
        <v>2.0962499999999999</v>
      </c>
    </row>
    <row r="1196" spans="1:2" x14ac:dyDescent="0.25">
      <c r="A1196" s="52">
        <v>39681</v>
      </c>
      <c r="B1196" s="16">
        <v>2.1</v>
      </c>
    </row>
    <row r="1197" spans="1:2" x14ac:dyDescent="0.25">
      <c r="A1197" s="52">
        <v>39682</v>
      </c>
      <c r="B1197" s="16">
        <v>2.0975000000000001</v>
      </c>
    </row>
    <row r="1198" spans="1:2" x14ac:dyDescent="0.25">
      <c r="A1198" s="52">
        <v>39685</v>
      </c>
      <c r="B1198" s="16">
        <v>2.0975000000000001</v>
      </c>
    </row>
    <row r="1199" spans="1:2" x14ac:dyDescent="0.25">
      <c r="A1199" s="52">
        <v>39686</v>
      </c>
      <c r="B1199" s="16">
        <v>2.14</v>
      </c>
    </row>
    <row r="1200" spans="1:2" x14ac:dyDescent="0.25">
      <c r="A1200" s="52">
        <v>39687</v>
      </c>
      <c r="B1200" s="16">
        <v>2.15</v>
      </c>
    </row>
    <row r="1201" spans="1:2" x14ac:dyDescent="0.25">
      <c r="A1201" s="52">
        <v>39688</v>
      </c>
      <c r="B1201" s="16">
        <v>2.1637499999999998</v>
      </c>
    </row>
    <row r="1202" spans="1:2" x14ac:dyDescent="0.25">
      <c r="A1202" s="52">
        <v>39689</v>
      </c>
      <c r="B1202" s="16">
        <v>2.2487499999999998</v>
      </c>
    </row>
    <row r="1203" spans="1:2" x14ac:dyDescent="0.25">
      <c r="A1203" s="52">
        <v>39692</v>
      </c>
      <c r="B1203" s="16">
        <v>2.2487499999999998</v>
      </c>
    </row>
    <row r="1204" spans="1:2" x14ac:dyDescent="0.25">
      <c r="A1204" s="52">
        <v>39693</v>
      </c>
      <c r="B1204" s="16">
        <v>2.1712500000000001</v>
      </c>
    </row>
    <row r="1205" spans="1:2" x14ac:dyDescent="0.25">
      <c r="A1205" s="52">
        <v>39694</v>
      </c>
      <c r="B1205" s="16">
        <v>2.1625000000000001</v>
      </c>
    </row>
    <row r="1206" spans="1:2" x14ac:dyDescent="0.25">
      <c r="A1206" s="52">
        <v>39695</v>
      </c>
      <c r="B1206" s="16">
        <v>2.1475</v>
      </c>
    </row>
    <row r="1207" spans="1:2" x14ac:dyDescent="0.25">
      <c r="A1207" s="52">
        <v>39696</v>
      </c>
      <c r="B1207" s="16">
        <v>2.1437499999999998</v>
      </c>
    </row>
    <row r="1208" spans="1:2" x14ac:dyDescent="0.25">
      <c r="A1208" s="52">
        <v>39699</v>
      </c>
      <c r="B1208" s="16">
        <v>2.1462500000000002</v>
      </c>
    </row>
    <row r="1209" spans="1:2" x14ac:dyDescent="0.25">
      <c r="A1209" s="52">
        <v>39700</v>
      </c>
      <c r="B1209" s="16">
        <v>2.1349999999999998</v>
      </c>
    </row>
    <row r="1210" spans="1:2" x14ac:dyDescent="0.25">
      <c r="A1210" s="52">
        <v>39701</v>
      </c>
      <c r="B1210" s="16">
        <v>2.13</v>
      </c>
    </row>
    <row r="1211" spans="1:2" x14ac:dyDescent="0.25">
      <c r="A1211" s="52">
        <v>39702</v>
      </c>
      <c r="B1211" s="16">
        <v>2.1387499999999999</v>
      </c>
    </row>
    <row r="1212" spans="1:2" x14ac:dyDescent="0.25">
      <c r="A1212" s="52">
        <v>39703</v>
      </c>
      <c r="B1212" s="16">
        <v>2.1462500000000002</v>
      </c>
    </row>
    <row r="1213" spans="1:2" x14ac:dyDescent="0.25">
      <c r="A1213" s="52">
        <v>39706</v>
      </c>
      <c r="B1213" s="16">
        <v>3.1062500000000002</v>
      </c>
    </row>
    <row r="1214" spans="1:2" x14ac:dyDescent="0.25">
      <c r="A1214" s="52">
        <v>39707</v>
      </c>
      <c r="B1214" s="16">
        <v>6.4375</v>
      </c>
    </row>
    <row r="1215" spans="1:2" x14ac:dyDescent="0.25">
      <c r="A1215" s="52">
        <v>39708</v>
      </c>
      <c r="B1215" s="16">
        <v>5.03125</v>
      </c>
    </row>
    <row r="1216" spans="1:2" x14ac:dyDescent="0.25">
      <c r="A1216" s="52">
        <v>39709</v>
      </c>
      <c r="B1216" s="16">
        <v>3.84375</v>
      </c>
    </row>
    <row r="1217" spans="1:2" x14ac:dyDescent="0.25">
      <c r="A1217" s="52">
        <v>39710</v>
      </c>
      <c r="B1217" s="16">
        <v>3.25</v>
      </c>
    </row>
    <row r="1218" spans="1:2" x14ac:dyDescent="0.25">
      <c r="A1218" s="52">
        <v>39713</v>
      </c>
      <c r="B1218" s="16">
        <v>2.96875</v>
      </c>
    </row>
    <row r="1219" spans="1:2" x14ac:dyDescent="0.25">
      <c r="A1219" s="52">
        <v>39714</v>
      </c>
      <c r="B1219" s="16">
        <v>2.95</v>
      </c>
    </row>
    <row r="1220" spans="1:2" x14ac:dyDescent="0.25">
      <c r="A1220" s="52">
        <v>39715</v>
      </c>
      <c r="B1220" s="16">
        <v>2.6875</v>
      </c>
    </row>
    <row r="1221" spans="1:2" x14ac:dyDescent="0.25">
      <c r="A1221" s="52">
        <v>39716</v>
      </c>
      <c r="B1221" s="16">
        <v>2.5625</v>
      </c>
    </row>
    <row r="1222" spans="1:2" x14ac:dyDescent="0.25">
      <c r="A1222" s="52">
        <v>39717</v>
      </c>
      <c r="B1222" s="16">
        <v>2.3125</v>
      </c>
    </row>
    <row r="1223" spans="1:2" x14ac:dyDescent="0.25">
      <c r="A1223" s="52">
        <v>39720</v>
      </c>
      <c r="B1223" s="16">
        <v>2.5687500000000001</v>
      </c>
    </row>
    <row r="1224" spans="1:2" x14ac:dyDescent="0.25">
      <c r="A1224" s="52">
        <v>39721</v>
      </c>
      <c r="B1224" s="16">
        <v>6.8750000000000009</v>
      </c>
    </row>
    <row r="1225" spans="1:2" x14ac:dyDescent="0.25">
      <c r="A1225" s="52">
        <v>39722</v>
      </c>
      <c r="B1225" s="16">
        <v>3.7937499999999997</v>
      </c>
    </row>
    <row r="1226" spans="1:2" x14ac:dyDescent="0.25">
      <c r="A1226" s="52">
        <v>39723</v>
      </c>
      <c r="B1226" s="16">
        <v>2.6812499999999999</v>
      </c>
    </row>
    <row r="1227" spans="1:2" x14ac:dyDescent="0.25">
      <c r="A1227" s="52">
        <v>39724</v>
      </c>
      <c r="B1227" s="16">
        <v>1.9962500000000001</v>
      </c>
    </row>
    <row r="1228" spans="1:2" x14ac:dyDescent="0.25">
      <c r="A1228" s="52">
        <v>39727</v>
      </c>
      <c r="B1228" s="16">
        <v>2.3687499999999999</v>
      </c>
    </row>
    <row r="1229" spans="1:2" x14ac:dyDescent="0.25">
      <c r="A1229" s="52">
        <v>39728</v>
      </c>
      <c r="B1229" s="16">
        <v>3.9375</v>
      </c>
    </row>
    <row r="1230" spans="1:2" x14ac:dyDescent="0.25">
      <c r="A1230" s="52">
        <v>39729</v>
      </c>
      <c r="B1230" s="16">
        <v>5.375</v>
      </c>
    </row>
    <row r="1231" spans="1:2" x14ac:dyDescent="0.25">
      <c r="A1231" s="52">
        <v>39730</v>
      </c>
      <c r="B1231" s="16">
        <v>5.09375</v>
      </c>
    </row>
    <row r="1232" spans="1:2" x14ac:dyDescent="0.25">
      <c r="A1232" s="52">
        <v>39731</v>
      </c>
      <c r="B1232" s="16">
        <v>2.46875</v>
      </c>
    </row>
    <row r="1233" spans="1:2" x14ac:dyDescent="0.25">
      <c r="A1233" s="52">
        <v>39734</v>
      </c>
      <c r="B1233" s="16">
        <v>2.46875</v>
      </c>
    </row>
    <row r="1234" spans="1:2" x14ac:dyDescent="0.25">
      <c r="A1234" s="52">
        <v>39735</v>
      </c>
      <c r="B1234" s="16">
        <v>2.1812499999999999</v>
      </c>
    </row>
    <row r="1235" spans="1:2" x14ac:dyDescent="0.25">
      <c r="A1235" s="52">
        <v>39736</v>
      </c>
      <c r="B1235" s="16">
        <v>2.1437499999999998</v>
      </c>
    </row>
    <row r="1236" spans="1:2" x14ac:dyDescent="0.25">
      <c r="A1236" s="52">
        <v>39737</v>
      </c>
      <c r="B1236" s="16">
        <v>1.9375</v>
      </c>
    </row>
    <row r="1237" spans="1:2" x14ac:dyDescent="0.25">
      <c r="A1237" s="52">
        <v>39738</v>
      </c>
      <c r="B1237" s="16">
        <v>1.6687500000000002</v>
      </c>
    </row>
    <row r="1238" spans="1:2" x14ac:dyDescent="0.25">
      <c r="A1238" s="52">
        <v>39741</v>
      </c>
      <c r="B1238" s="16">
        <v>1.5125</v>
      </c>
    </row>
    <row r="1239" spans="1:2" x14ac:dyDescent="0.25">
      <c r="A1239" s="52">
        <v>39742</v>
      </c>
      <c r="B1239" s="16">
        <v>1.28125</v>
      </c>
    </row>
    <row r="1240" spans="1:2" x14ac:dyDescent="0.25">
      <c r="A1240" s="52">
        <v>39743</v>
      </c>
      <c r="B1240" s="16">
        <v>1.1187499999999999</v>
      </c>
    </row>
    <row r="1241" spans="1:2" x14ac:dyDescent="0.25">
      <c r="A1241" s="52">
        <v>39744</v>
      </c>
      <c r="B1241" s="16">
        <v>1.20625</v>
      </c>
    </row>
    <row r="1242" spans="1:2" x14ac:dyDescent="0.25">
      <c r="A1242" s="52">
        <v>39745</v>
      </c>
      <c r="B1242" s="16">
        <v>1.28125</v>
      </c>
    </row>
    <row r="1243" spans="1:2" x14ac:dyDescent="0.25">
      <c r="A1243" s="52">
        <v>39748</v>
      </c>
      <c r="B1243" s="16">
        <v>1.26875</v>
      </c>
    </row>
    <row r="1244" spans="1:2" x14ac:dyDescent="0.25">
      <c r="A1244" s="52">
        <v>39749</v>
      </c>
      <c r="B1244" s="16">
        <v>1.2350000000000001</v>
      </c>
    </row>
    <row r="1245" spans="1:2" x14ac:dyDescent="0.25">
      <c r="A1245" s="52">
        <v>39750</v>
      </c>
      <c r="B1245" s="16">
        <v>1.1399999999999999</v>
      </c>
    </row>
    <row r="1246" spans="1:2" x14ac:dyDescent="0.25">
      <c r="A1246" s="52">
        <v>39751</v>
      </c>
      <c r="B1246" s="16">
        <v>0.73124999999999996</v>
      </c>
    </row>
    <row r="1247" spans="1:2" x14ac:dyDescent="0.25">
      <c r="A1247" s="52">
        <v>39752</v>
      </c>
      <c r="B1247" s="16">
        <v>0.40625</v>
      </c>
    </row>
    <row r="1248" spans="1:2" x14ac:dyDescent="0.25">
      <c r="A1248" s="52">
        <v>39755</v>
      </c>
      <c r="B1248" s="16">
        <v>0.38750000000000001</v>
      </c>
    </row>
    <row r="1249" spans="1:2" x14ac:dyDescent="0.25">
      <c r="A1249" s="52">
        <v>39756</v>
      </c>
      <c r="B1249" s="16">
        <v>0.375</v>
      </c>
    </row>
    <row r="1250" spans="1:2" x14ac:dyDescent="0.25">
      <c r="A1250" s="52">
        <v>39757</v>
      </c>
      <c r="B1250" s="16">
        <v>0.32250000000000001</v>
      </c>
    </row>
    <row r="1251" spans="1:2" x14ac:dyDescent="0.25">
      <c r="A1251" s="52">
        <v>39758</v>
      </c>
      <c r="B1251" s="16">
        <v>0.32750000000000001</v>
      </c>
    </row>
    <row r="1252" spans="1:2" x14ac:dyDescent="0.25">
      <c r="A1252" s="52">
        <v>39759</v>
      </c>
      <c r="B1252" s="16">
        <v>0.33124999999999999</v>
      </c>
    </row>
    <row r="1253" spans="1:2" x14ac:dyDescent="0.25">
      <c r="A1253" s="52">
        <v>39762</v>
      </c>
      <c r="B1253" s="16">
        <v>0.35</v>
      </c>
    </row>
    <row r="1254" spans="1:2" x14ac:dyDescent="0.25">
      <c r="A1254" s="52">
        <v>39763</v>
      </c>
      <c r="B1254" s="16">
        <v>0.35</v>
      </c>
    </row>
    <row r="1255" spans="1:2" x14ac:dyDescent="0.25">
      <c r="A1255" s="52">
        <v>39764</v>
      </c>
      <c r="B1255" s="16">
        <v>0.38250000000000001</v>
      </c>
    </row>
    <row r="1256" spans="1:2" x14ac:dyDescent="0.25">
      <c r="A1256" s="52">
        <v>39765</v>
      </c>
      <c r="B1256" s="16">
        <v>0.4</v>
      </c>
    </row>
    <row r="1257" spans="1:2" x14ac:dyDescent="0.25">
      <c r="A1257" s="52">
        <v>39766</v>
      </c>
      <c r="B1257" s="16">
        <v>0.41250000000000003</v>
      </c>
    </row>
    <row r="1258" spans="1:2" x14ac:dyDescent="0.25">
      <c r="A1258" s="52">
        <v>39769</v>
      </c>
      <c r="B1258" s="16">
        <v>0.4</v>
      </c>
    </row>
    <row r="1259" spans="1:2" x14ac:dyDescent="0.25">
      <c r="A1259" s="52">
        <v>39770</v>
      </c>
      <c r="B1259" s="16">
        <v>0.4</v>
      </c>
    </row>
    <row r="1260" spans="1:2" x14ac:dyDescent="0.25">
      <c r="A1260" s="52">
        <v>39771</v>
      </c>
      <c r="B1260" s="16">
        <v>0.43750000000000006</v>
      </c>
    </row>
    <row r="1261" spans="1:2" x14ac:dyDescent="0.25">
      <c r="A1261" s="52">
        <v>39772</v>
      </c>
      <c r="B1261" s="16">
        <v>0.44374999999999998</v>
      </c>
    </row>
    <row r="1262" spans="1:2" x14ac:dyDescent="0.25">
      <c r="A1262" s="52">
        <v>39773</v>
      </c>
      <c r="B1262" s="16">
        <v>0.7</v>
      </c>
    </row>
    <row r="1263" spans="1:2" x14ac:dyDescent="0.25">
      <c r="A1263" s="52">
        <v>39776</v>
      </c>
      <c r="B1263" s="16">
        <v>0.80625000000000002</v>
      </c>
    </row>
    <row r="1264" spans="1:2" x14ac:dyDescent="0.25">
      <c r="A1264" s="52">
        <v>39777</v>
      </c>
      <c r="B1264" s="16">
        <v>0.93124999999999991</v>
      </c>
    </row>
    <row r="1265" spans="1:2" x14ac:dyDescent="0.25">
      <c r="A1265" s="52">
        <v>39778</v>
      </c>
      <c r="B1265" s="16">
        <v>0.98750000000000004</v>
      </c>
    </row>
    <row r="1266" spans="1:2" x14ac:dyDescent="0.25">
      <c r="A1266" s="52">
        <v>39779</v>
      </c>
      <c r="B1266" s="16">
        <v>0.98750000000000004</v>
      </c>
    </row>
    <row r="1267" spans="1:2" x14ac:dyDescent="0.25">
      <c r="A1267" s="52">
        <v>39780</v>
      </c>
      <c r="B1267" s="16">
        <v>1.1625000000000001</v>
      </c>
    </row>
    <row r="1268" spans="1:2" x14ac:dyDescent="0.25">
      <c r="A1268" s="52">
        <v>39783</v>
      </c>
      <c r="B1268" s="16">
        <v>1.0874999999999999</v>
      </c>
    </row>
    <row r="1269" spans="1:2" x14ac:dyDescent="0.25">
      <c r="A1269" s="52">
        <v>39784</v>
      </c>
      <c r="B1269" s="16">
        <v>1.0037499999999999</v>
      </c>
    </row>
    <row r="1270" spans="1:2" x14ac:dyDescent="0.25">
      <c r="A1270" s="52">
        <v>39785</v>
      </c>
      <c r="B1270" s="16">
        <v>0.88124999999999987</v>
      </c>
    </row>
    <row r="1271" spans="1:2" x14ac:dyDescent="0.25">
      <c r="A1271" s="52">
        <v>39786</v>
      </c>
      <c r="B1271" s="16">
        <v>0.51875000000000004</v>
      </c>
    </row>
    <row r="1272" spans="1:2" x14ac:dyDescent="0.25">
      <c r="A1272" s="52">
        <v>39787</v>
      </c>
      <c r="B1272" s="16">
        <v>0.28375</v>
      </c>
    </row>
    <row r="1273" spans="1:2" x14ac:dyDescent="0.25">
      <c r="A1273" s="52">
        <v>39790</v>
      </c>
      <c r="B1273" s="16">
        <v>0.18625</v>
      </c>
    </row>
    <row r="1274" spans="1:2" x14ac:dyDescent="0.25">
      <c r="A1274" s="52">
        <v>39791</v>
      </c>
      <c r="B1274" s="16">
        <v>0.14000000000000001</v>
      </c>
    </row>
    <row r="1275" spans="1:2" x14ac:dyDescent="0.25">
      <c r="A1275" s="52">
        <v>39792</v>
      </c>
      <c r="B1275" s="16">
        <v>0.125</v>
      </c>
    </row>
    <row r="1276" spans="1:2" x14ac:dyDescent="0.25">
      <c r="A1276" s="52">
        <v>39793</v>
      </c>
      <c r="B1276" s="16">
        <v>0.11499999999999999</v>
      </c>
    </row>
    <row r="1277" spans="1:2" x14ac:dyDescent="0.25">
      <c r="A1277" s="52">
        <v>39794</v>
      </c>
      <c r="B1277" s="16">
        <v>0.11874999999999999</v>
      </c>
    </row>
    <row r="1278" spans="1:2" x14ac:dyDescent="0.25">
      <c r="A1278" s="52">
        <v>39797</v>
      </c>
      <c r="B1278" s="16">
        <v>0.11938000000000001</v>
      </c>
    </row>
    <row r="1279" spans="1:2" x14ac:dyDescent="0.25">
      <c r="A1279" s="52">
        <v>39798</v>
      </c>
      <c r="B1279" s="16">
        <v>0.15937999999999999</v>
      </c>
    </row>
    <row r="1280" spans="1:2" x14ac:dyDescent="0.25">
      <c r="A1280" s="52">
        <v>39799</v>
      </c>
      <c r="B1280" s="16">
        <v>0.13250000000000001</v>
      </c>
    </row>
    <row r="1281" spans="1:2" x14ac:dyDescent="0.25">
      <c r="A1281" s="52">
        <v>39800</v>
      </c>
      <c r="B1281" s="16">
        <v>0.11250000000000002</v>
      </c>
    </row>
    <row r="1282" spans="1:2" x14ac:dyDescent="0.25">
      <c r="A1282" s="52">
        <v>39801</v>
      </c>
      <c r="B1282" s="16">
        <v>0.11</v>
      </c>
    </row>
    <row r="1283" spans="1:2" x14ac:dyDescent="0.25">
      <c r="A1283" s="52">
        <v>39804</v>
      </c>
      <c r="B1283" s="16">
        <v>0.11375</v>
      </c>
    </row>
    <row r="1284" spans="1:2" x14ac:dyDescent="0.25">
      <c r="A1284" s="52">
        <v>39805</v>
      </c>
      <c r="B1284" s="16">
        <v>0.11749999999999998</v>
      </c>
    </row>
    <row r="1285" spans="1:2" x14ac:dyDescent="0.25">
      <c r="A1285" s="52">
        <v>39806</v>
      </c>
      <c r="B1285" s="16">
        <v>0.14749999999999999</v>
      </c>
    </row>
    <row r="1286" spans="1:2" x14ac:dyDescent="0.25">
      <c r="A1286" s="52">
        <v>39807</v>
      </c>
      <c r="B1286" s="16">
        <v>0.14749999999999999</v>
      </c>
    </row>
    <row r="1287" spans="1:2" x14ac:dyDescent="0.25">
      <c r="A1287" s="52">
        <v>39808</v>
      </c>
      <c r="B1287" s="16">
        <v>0.14749999999999999</v>
      </c>
    </row>
    <row r="1288" spans="1:2" x14ac:dyDescent="0.25">
      <c r="A1288" s="52">
        <v>39811</v>
      </c>
      <c r="B1288" s="16">
        <v>0.13750000000000001</v>
      </c>
    </row>
    <row r="1289" spans="1:2" x14ac:dyDescent="0.25">
      <c r="A1289" s="52">
        <v>39812</v>
      </c>
      <c r="B1289" s="16">
        <v>0.13875000000000001</v>
      </c>
    </row>
    <row r="1290" spans="1:2" x14ac:dyDescent="0.25">
      <c r="A1290" s="52">
        <v>39813</v>
      </c>
      <c r="B1290" s="16">
        <v>0.13500000000000001</v>
      </c>
    </row>
    <row r="1291" spans="1:2" x14ac:dyDescent="0.25">
      <c r="A1291" s="52">
        <v>39814</v>
      </c>
      <c r="B1291" s="16">
        <v>0.13500000000000001</v>
      </c>
    </row>
    <row r="1292" spans="1:2" x14ac:dyDescent="0.25">
      <c r="A1292" s="52">
        <v>39815</v>
      </c>
      <c r="B1292" s="16">
        <v>0.12374999999999999</v>
      </c>
    </row>
    <row r="1293" spans="1:2" x14ac:dyDescent="0.25">
      <c r="A1293" s="52">
        <v>39818</v>
      </c>
      <c r="B1293" s="16">
        <v>0.11749999999999998</v>
      </c>
    </row>
    <row r="1294" spans="1:2" x14ac:dyDescent="0.25">
      <c r="A1294" s="52">
        <v>39819</v>
      </c>
      <c r="B1294" s="16">
        <v>0.12374999999999999</v>
      </c>
    </row>
    <row r="1295" spans="1:2" x14ac:dyDescent="0.25">
      <c r="A1295" s="52">
        <v>39820</v>
      </c>
      <c r="B1295" s="16">
        <v>0.1075</v>
      </c>
    </row>
    <row r="1296" spans="1:2" x14ac:dyDescent="0.25">
      <c r="A1296" s="52">
        <v>39821</v>
      </c>
      <c r="B1296" s="16">
        <v>0.10249999999999998</v>
      </c>
    </row>
    <row r="1297" spans="1:2" x14ac:dyDescent="0.25">
      <c r="A1297" s="52">
        <v>39822</v>
      </c>
      <c r="B1297" s="16">
        <v>0.10249999999999998</v>
      </c>
    </row>
    <row r="1298" spans="1:2" x14ac:dyDescent="0.25">
      <c r="A1298" s="52">
        <v>39825</v>
      </c>
      <c r="B1298" s="16">
        <v>0.10375</v>
      </c>
    </row>
    <row r="1299" spans="1:2" x14ac:dyDescent="0.25">
      <c r="A1299" s="52">
        <v>39826</v>
      </c>
      <c r="B1299" s="16">
        <v>0.10375</v>
      </c>
    </row>
    <row r="1300" spans="1:2" x14ac:dyDescent="0.25">
      <c r="A1300" s="52">
        <v>39827</v>
      </c>
      <c r="B1300" s="16">
        <v>0.105</v>
      </c>
    </row>
    <row r="1301" spans="1:2" x14ac:dyDescent="0.25">
      <c r="A1301" s="52">
        <v>39828</v>
      </c>
      <c r="B1301" s="16">
        <v>0.11749999999999998</v>
      </c>
    </row>
    <row r="1302" spans="1:2" x14ac:dyDescent="0.25">
      <c r="A1302" s="52">
        <v>39829</v>
      </c>
      <c r="B1302" s="16">
        <v>0.13625000000000001</v>
      </c>
    </row>
    <row r="1303" spans="1:2" x14ac:dyDescent="0.25">
      <c r="A1303" s="52">
        <v>39832</v>
      </c>
      <c r="B1303" s="16">
        <v>0.13625000000000001</v>
      </c>
    </row>
    <row r="1304" spans="1:2" x14ac:dyDescent="0.25">
      <c r="A1304" s="52">
        <v>39833</v>
      </c>
      <c r="B1304" s="16">
        <v>0.14124999999999999</v>
      </c>
    </row>
    <row r="1305" spans="1:2" x14ac:dyDescent="0.25">
      <c r="A1305" s="52">
        <v>39834</v>
      </c>
      <c r="B1305" s="16">
        <v>0.1875</v>
      </c>
    </row>
    <row r="1306" spans="1:2" x14ac:dyDescent="0.25">
      <c r="A1306" s="52">
        <v>39835</v>
      </c>
      <c r="B1306" s="16">
        <v>0.21</v>
      </c>
    </row>
    <row r="1307" spans="1:2" x14ac:dyDescent="0.25">
      <c r="A1307" s="52">
        <v>39836</v>
      </c>
      <c r="B1307" s="16">
        <v>0.23625000000000002</v>
      </c>
    </row>
    <row r="1308" spans="1:2" x14ac:dyDescent="0.25">
      <c r="A1308" s="52">
        <v>39839</v>
      </c>
      <c r="B1308" s="16">
        <v>0.23250000000000001</v>
      </c>
    </row>
    <row r="1309" spans="1:2" x14ac:dyDescent="0.25">
      <c r="A1309" s="52">
        <v>39840</v>
      </c>
      <c r="B1309" s="16">
        <v>0.22</v>
      </c>
    </row>
    <row r="1310" spans="1:2" x14ac:dyDescent="0.25">
      <c r="A1310" s="52">
        <v>39841</v>
      </c>
      <c r="B1310" s="16">
        <v>0.22375</v>
      </c>
    </row>
    <row r="1311" spans="1:2" x14ac:dyDescent="0.25">
      <c r="A1311" s="52">
        <v>39842</v>
      </c>
      <c r="B1311" s="16">
        <v>0.22125</v>
      </c>
    </row>
    <row r="1312" spans="1:2" x14ac:dyDescent="0.25">
      <c r="A1312" s="52">
        <v>39843</v>
      </c>
      <c r="B1312" s="16">
        <v>0.30499999999999999</v>
      </c>
    </row>
    <row r="1313" spans="1:2" x14ac:dyDescent="0.25">
      <c r="A1313" s="52">
        <v>39846</v>
      </c>
      <c r="B1313" s="16">
        <v>0.28499999999999998</v>
      </c>
    </row>
    <row r="1314" spans="1:2" x14ac:dyDescent="0.25">
      <c r="A1314" s="52">
        <v>39847</v>
      </c>
      <c r="B1314" s="16">
        <v>0.31125000000000003</v>
      </c>
    </row>
    <row r="1315" spans="1:2" x14ac:dyDescent="0.25">
      <c r="A1315" s="52">
        <v>39848</v>
      </c>
      <c r="B1315" s="16">
        <v>0.31874999999999998</v>
      </c>
    </row>
    <row r="1316" spans="1:2" x14ac:dyDescent="0.25">
      <c r="A1316" s="52">
        <v>39849</v>
      </c>
      <c r="B1316" s="16">
        <v>0.31624999999999998</v>
      </c>
    </row>
    <row r="1317" spans="1:2" x14ac:dyDescent="0.25">
      <c r="A1317" s="52">
        <v>39850</v>
      </c>
      <c r="B1317" s="16">
        <v>0.31</v>
      </c>
    </row>
    <row r="1318" spans="1:2" x14ac:dyDescent="0.25">
      <c r="A1318" s="52">
        <v>39853</v>
      </c>
      <c r="B1318" s="16">
        <v>0.3075</v>
      </c>
    </row>
    <row r="1319" spans="1:2" x14ac:dyDescent="0.25">
      <c r="A1319" s="52">
        <v>39854</v>
      </c>
      <c r="B1319" s="16">
        <v>0.30499999999999999</v>
      </c>
    </row>
    <row r="1320" spans="1:2" x14ac:dyDescent="0.25">
      <c r="A1320" s="52">
        <v>39855</v>
      </c>
      <c r="B1320" s="16">
        <v>0.30125000000000002</v>
      </c>
    </row>
    <row r="1321" spans="1:2" x14ac:dyDescent="0.25">
      <c r="A1321" s="52">
        <v>39856</v>
      </c>
      <c r="B1321" s="16">
        <v>0.29749999999999999</v>
      </c>
    </row>
    <row r="1322" spans="1:2" x14ac:dyDescent="0.25">
      <c r="A1322" s="52">
        <v>39857</v>
      </c>
      <c r="B1322" s="16">
        <v>0.3</v>
      </c>
    </row>
    <row r="1323" spans="1:2" x14ac:dyDescent="0.25">
      <c r="A1323" s="52">
        <v>39860</v>
      </c>
      <c r="B1323" s="16">
        <v>0.3</v>
      </c>
    </row>
    <row r="1324" spans="1:2" x14ac:dyDescent="0.25">
      <c r="A1324" s="52">
        <v>39861</v>
      </c>
      <c r="B1324" s="16">
        <v>0.3125</v>
      </c>
    </row>
    <row r="1325" spans="1:2" x14ac:dyDescent="0.25">
      <c r="A1325" s="52">
        <v>39862</v>
      </c>
      <c r="B1325" s="16">
        <v>0.30437999999999998</v>
      </c>
    </row>
    <row r="1326" spans="1:2" x14ac:dyDescent="0.25">
      <c r="A1326" s="52">
        <v>39863</v>
      </c>
      <c r="B1326" s="16">
        <v>0.29375000000000001</v>
      </c>
    </row>
    <row r="1327" spans="1:2" x14ac:dyDescent="0.25">
      <c r="A1327" s="52">
        <v>39864</v>
      </c>
      <c r="B1327" s="16">
        <v>0.27812999999999999</v>
      </c>
    </row>
    <row r="1328" spans="1:2" x14ac:dyDescent="0.25">
      <c r="A1328" s="52">
        <v>39867</v>
      </c>
      <c r="B1328" s="16">
        <v>0.26500000000000001</v>
      </c>
    </row>
    <row r="1329" spans="1:2" x14ac:dyDescent="0.25">
      <c r="A1329" s="52">
        <v>39868</v>
      </c>
      <c r="B1329" s="16">
        <v>0.26624999999999999</v>
      </c>
    </row>
    <row r="1330" spans="1:2" x14ac:dyDescent="0.25">
      <c r="A1330" s="52">
        <v>39869</v>
      </c>
      <c r="B1330" s="16">
        <v>0.27</v>
      </c>
    </row>
    <row r="1331" spans="1:2" x14ac:dyDescent="0.25">
      <c r="A1331" s="52">
        <v>39870</v>
      </c>
      <c r="B1331" s="16">
        <v>0.28438000000000002</v>
      </c>
    </row>
    <row r="1332" spans="1:2" x14ac:dyDescent="0.25">
      <c r="A1332" s="52">
        <v>39871</v>
      </c>
      <c r="B1332" s="16">
        <v>0.36249999999999999</v>
      </c>
    </row>
    <row r="1333" spans="1:2" x14ac:dyDescent="0.25">
      <c r="A1333" s="52">
        <v>39874</v>
      </c>
      <c r="B1333" s="16">
        <v>0.31</v>
      </c>
    </row>
    <row r="1334" spans="1:2" x14ac:dyDescent="0.25">
      <c r="A1334" s="52">
        <v>39875</v>
      </c>
      <c r="B1334" s="16">
        <v>0.3175</v>
      </c>
    </row>
    <row r="1335" spans="1:2" x14ac:dyDescent="0.25">
      <c r="A1335" s="52">
        <v>39876</v>
      </c>
      <c r="B1335" s="16">
        <v>0.3125</v>
      </c>
    </row>
    <row r="1336" spans="1:2" x14ac:dyDescent="0.25">
      <c r="A1336" s="52">
        <v>39877</v>
      </c>
      <c r="B1336" s="16">
        <v>0.32</v>
      </c>
    </row>
    <row r="1337" spans="1:2" x14ac:dyDescent="0.25">
      <c r="A1337" s="52">
        <v>39878</v>
      </c>
      <c r="B1337" s="16">
        <v>0.32250000000000001</v>
      </c>
    </row>
    <row r="1338" spans="1:2" x14ac:dyDescent="0.25">
      <c r="A1338" s="52">
        <v>39881</v>
      </c>
      <c r="B1338" s="16">
        <v>0.32874999999999999</v>
      </c>
    </row>
    <row r="1339" spans="1:2" x14ac:dyDescent="0.25">
      <c r="A1339" s="52">
        <v>39882</v>
      </c>
      <c r="B1339" s="16">
        <v>0.33</v>
      </c>
    </row>
    <row r="1340" spans="1:2" x14ac:dyDescent="0.25">
      <c r="A1340" s="52">
        <v>39883</v>
      </c>
      <c r="B1340" s="16">
        <v>0.32938000000000001</v>
      </c>
    </row>
    <row r="1341" spans="1:2" x14ac:dyDescent="0.25">
      <c r="A1341" s="52">
        <v>39884</v>
      </c>
      <c r="B1341" s="16">
        <v>0.32750000000000001</v>
      </c>
    </row>
    <row r="1342" spans="1:2" x14ac:dyDescent="0.25">
      <c r="A1342" s="52">
        <v>39885</v>
      </c>
      <c r="B1342" s="16">
        <v>0.32624999999999998</v>
      </c>
    </row>
    <row r="1343" spans="1:2" x14ac:dyDescent="0.25">
      <c r="A1343" s="52">
        <v>39888</v>
      </c>
      <c r="B1343" s="16">
        <v>0.32562999999999998</v>
      </c>
    </row>
    <row r="1344" spans="1:2" x14ac:dyDescent="0.25">
      <c r="A1344" s="52">
        <v>39889</v>
      </c>
      <c r="B1344" s="16">
        <v>0.31374999999999997</v>
      </c>
    </row>
    <row r="1345" spans="1:2" x14ac:dyDescent="0.25">
      <c r="A1345" s="52">
        <v>39890</v>
      </c>
      <c r="B1345" s="16">
        <v>0.30937999999999999</v>
      </c>
    </row>
    <row r="1346" spans="1:2" x14ac:dyDescent="0.25">
      <c r="A1346" s="52">
        <v>39891</v>
      </c>
      <c r="B1346" s="16">
        <v>0.29625000000000001</v>
      </c>
    </row>
    <row r="1347" spans="1:2" x14ac:dyDescent="0.25">
      <c r="A1347" s="52">
        <v>39892</v>
      </c>
      <c r="B1347" s="16">
        <v>0.28125</v>
      </c>
    </row>
    <row r="1348" spans="1:2" x14ac:dyDescent="0.25">
      <c r="A1348" s="52">
        <v>39895</v>
      </c>
      <c r="B1348" s="16">
        <v>0.28875000000000001</v>
      </c>
    </row>
    <row r="1349" spans="1:2" x14ac:dyDescent="0.25">
      <c r="A1349" s="52">
        <v>39896</v>
      </c>
      <c r="B1349" s="16">
        <v>0.28563</v>
      </c>
    </row>
    <row r="1350" spans="1:2" x14ac:dyDescent="0.25">
      <c r="A1350" s="52">
        <v>39897</v>
      </c>
      <c r="B1350" s="16">
        <v>0.28749999999999998</v>
      </c>
    </row>
    <row r="1351" spans="1:2" x14ac:dyDescent="0.25">
      <c r="A1351" s="52">
        <v>39898</v>
      </c>
      <c r="B1351" s="16">
        <v>0.29063</v>
      </c>
    </row>
    <row r="1352" spans="1:2" x14ac:dyDescent="0.25">
      <c r="A1352" s="52">
        <v>39899</v>
      </c>
      <c r="B1352" s="16">
        <v>0.27875</v>
      </c>
    </row>
    <row r="1353" spans="1:2" x14ac:dyDescent="0.25">
      <c r="A1353" s="52">
        <v>39902</v>
      </c>
      <c r="B1353" s="16">
        <v>0.28625</v>
      </c>
    </row>
    <row r="1354" spans="1:2" x14ac:dyDescent="0.25">
      <c r="A1354" s="52">
        <v>39903</v>
      </c>
      <c r="B1354" s="16">
        <v>0.51</v>
      </c>
    </row>
    <row r="1355" spans="1:2" x14ac:dyDescent="0.25">
      <c r="A1355" s="52">
        <v>39904</v>
      </c>
      <c r="B1355" s="16">
        <v>0.29625000000000001</v>
      </c>
    </row>
    <row r="1356" spans="1:2" x14ac:dyDescent="0.25">
      <c r="A1356" s="52">
        <v>39905</v>
      </c>
      <c r="B1356" s="16">
        <v>0.28999999999999998</v>
      </c>
    </row>
    <row r="1357" spans="1:2" x14ac:dyDescent="0.25">
      <c r="A1357" s="52">
        <v>39906</v>
      </c>
      <c r="B1357" s="16">
        <v>0.27188000000000001</v>
      </c>
    </row>
    <row r="1358" spans="1:2" x14ac:dyDescent="0.25">
      <c r="A1358" s="52">
        <v>39909</v>
      </c>
      <c r="B1358" s="16">
        <v>0.28375</v>
      </c>
    </row>
    <row r="1359" spans="1:2" x14ac:dyDescent="0.25">
      <c r="A1359" s="52">
        <v>39910</v>
      </c>
      <c r="B1359" s="16">
        <v>0.27750000000000002</v>
      </c>
    </row>
    <row r="1360" spans="1:2" x14ac:dyDescent="0.25">
      <c r="A1360" s="52">
        <v>39911</v>
      </c>
      <c r="B1360" s="16">
        <v>0.26</v>
      </c>
    </row>
    <row r="1361" spans="1:2" x14ac:dyDescent="0.25">
      <c r="A1361" s="52">
        <v>39912</v>
      </c>
      <c r="B1361" s="16">
        <v>0.26124999999999998</v>
      </c>
    </row>
    <row r="1362" spans="1:2" x14ac:dyDescent="0.25">
      <c r="A1362" s="52">
        <v>39913</v>
      </c>
      <c r="B1362" s="16">
        <v>0.26124999999999998</v>
      </c>
    </row>
    <row r="1363" spans="1:2" x14ac:dyDescent="0.25">
      <c r="A1363" s="52">
        <v>39916</v>
      </c>
      <c r="B1363" s="16">
        <v>0.26124999999999998</v>
      </c>
    </row>
    <row r="1364" spans="1:2" x14ac:dyDescent="0.25">
      <c r="A1364" s="52">
        <v>39917</v>
      </c>
      <c r="B1364" s="16">
        <v>0.26750000000000002</v>
      </c>
    </row>
    <row r="1365" spans="1:2" x14ac:dyDescent="0.25">
      <c r="A1365" s="52">
        <v>39918</v>
      </c>
      <c r="B1365" s="16">
        <v>0.26250000000000001</v>
      </c>
    </row>
    <row r="1366" spans="1:2" x14ac:dyDescent="0.25">
      <c r="A1366" s="52">
        <v>39919</v>
      </c>
      <c r="B1366" s="16">
        <v>0.25</v>
      </c>
    </row>
    <row r="1367" spans="1:2" x14ac:dyDescent="0.25">
      <c r="A1367" s="52">
        <v>39920</v>
      </c>
      <c r="B1367" s="16">
        <v>0.23499999999999996</v>
      </c>
    </row>
    <row r="1368" spans="1:2" x14ac:dyDescent="0.25">
      <c r="A1368" s="52">
        <v>39923</v>
      </c>
      <c r="B1368" s="16">
        <v>0.2225</v>
      </c>
    </row>
    <row r="1369" spans="1:2" x14ac:dyDescent="0.25">
      <c r="A1369" s="52">
        <v>39924</v>
      </c>
      <c r="B1369" s="16">
        <v>0.21250000000000002</v>
      </c>
    </row>
    <row r="1370" spans="1:2" x14ac:dyDescent="0.25">
      <c r="A1370" s="52">
        <v>39925</v>
      </c>
      <c r="B1370" s="16">
        <v>0.20625000000000002</v>
      </c>
    </row>
    <row r="1371" spans="1:2" x14ac:dyDescent="0.25">
      <c r="A1371" s="52">
        <v>39926</v>
      </c>
      <c r="B1371" s="16">
        <v>0.20250000000000004</v>
      </c>
    </row>
    <row r="1372" spans="1:2" x14ac:dyDescent="0.25">
      <c r="A1372" s="52">
        <v>39927</v>
      </c>
      <c r="B1372" s="16">
        <v>0.20499999999999996</v>
      </c>
    </row>
    <row r="1373" spans="1:2" x14ac:dyDescent="0.25">
      <c r="A1373" s="52">
        <v>39930</v>
      </c>
      <c r="B1373" s="16">
        <v>0.20874999999999999</v>
      </c>
    </row>
    <row r="1374" spans="1:2" x14ac:dyDescent="0.25">
      <c r="A1374" s="52">
        <v>39931</v>
      </c>
      <c r="B1374" s="16">
        <v>0.21375</v>
      </c>
    </row>
    <row r="1375" spans="1:2" x14ac:dyDescent="0.25">
      <c r="A1375" s="52">
        <v>39932</v>
      </c>
      <c r="B1375" s="16">
        <v>0.22750000000000001</v>
      </c>
    </row>
    <row r="1376" spans="1:2" x14ac:dyDescent="0.25">
      <c r="A1376" s="52">
        <v>39933</v>
      </c>
      <c r="B1376" s="16">
        <v>0.23125000000000004</v>
      </c>
    </row>
    <row r="1377" spans="1:2" x14ac:dyDescent="0.25">
      <c r="A1377" s="52">
        <v>39934</v>
      </c>
      <c r="B1377" s="16">
        <v>0.23625000000000002</v>
      </c>
    </row>
    <row r="1378" spans="1:2" x14ac:dyDescent="0.25">
      <c r="A1378" s="52">
        <v>39937</v>
      </c>
      <c r="B1378" s="16">
        <v>0.23625000000000002</v>
      </c>
    </row>
    <row r="1379" spans="1:2" x14ac:dyDescent="0.25">
      <c r="A1379" s="52">
        <v>39938</v>
      </c>
      <c r="B1379" s="16">
        <v>0.23874999999999999</v>
      </c>
    </row>
    <row r="1380" spans="1:2" x14ac:dyDescent="0.25">
      <c r="A1380" s="52">
        <v>39939</v>
      </c>
      <c r="B1380" s="16">
        <v>0.24249999999999999</v>
      </c>
    </row>
    <row r="1381" spans="1:2" x14ac:dyDescent="0.25">
      <c r="A1381" s="52">
        <v>39940</v>
      </c>
      <c r="B1381" s="16">
        <v>0.23499999999999996</v>
      </c>
    </row>
    <row r="1382" spans="1:2" x14ac:dyDescent="0.25">
      <c r="A1382" s="52">
        <v>39941</v>
      </c>
      <c r="B1382" s="16">
        <v>0.23375000000000001</v>
      </c>
    </row>
    <row r="1383" spans="1:2" x14ac:dyDescent="0.25">
      <c r="A1383" s="52">
        <v>39944</v>
      </c>
      <c r="B1383" s="16">
        <v>0.22625000000000001</v>
      </c>
    </row>
    <row r="1384" spans="1:2" x14ac:dyDescent="0.25">
      <c r="A1384" s="52">
        <v>39945</v>
      </c>
      <c r="B1384" s="16">
        <v>0.22125</v>
      </c>
    </row>
    <row r="1385" spans="1:2" x14ac:dyDescent="0.25">
      <c r="A1385" s="52">
        <v>39946</v>
      </c>
      <c r="B1385" s="16">
        <v>0.2225</v>
      </c>
    </row>
    <row r="1386" spans="1:2" x14ac:dyDescent="0.25">
      <c r="A1386" s="52">
        <v>39947</v>
      </c>
      <c r="B1386" s="16">
        <v>0.2225</v>
      </c>
    </row>
    <row r="1387" spans="1:2" x14ac:dyDescent="0.25">
      <c r="A1387" s="52">
        <v>39948</v>
      </c>
      <c r="B1387" s="16">
        <v>0.22500000000000003</v>
      </c>
    </row>
    <row r="1388" spans="1:2" x14ac:dyDescent="0.25">
      <c r="A1388" s="52">
        <v>39951</v>
      </c>
      <c r="B1388" s="16">
        <v>0.21875000000000003</v>
      </c>
    </row>
    <row r="1389" spans="1:2" x14ac:dyDescent="0.25">
      <c r="A1389" s="52">
        <v>39952</v>
      </c>
      <c r="B1389" s="16">
        <v>0.21875000000000003</v>
      </c>
    </row>
    <row r="1390" spans="1:2" x14ac:dyDescent="0.25">
      <c r="A1390" s="52">
        <v>39953</v>
      </c>
      <c r="B1390" s="16">
        <v>0.22125</v>
      </c>
    </row>
    <row r="1391" spans="1:2" x14ac:dyDescent="0.25">
      <c r="A1391" s="52">
        <v>39954</v>
      </c>
      <c r="B1391" s="16">
        <v>0.21749999999999997</v>
      </c>
    </row>
    <row r="1392" spans="1:2" x14ac:dyDescent="0.25">
      <c r="A1392" s="52">
        <v>39955</v>
      </c>
      <c r="B1392" s="16">
        <v>0.22625000000000001</v>
      </c>
    </row>
    <row r="1393" spans="1:2" x14ac:dyDescent="0.25">
      <c r="A1393" s="52">
        <v>39958</v>
      </c>
      <c r="B1393" s="16">
        <v>0.22625000000000001</v>
      </c>
    </row>
    <row r="1394" spans="1:2" x14ac:dyDescent="0.25">
      <c r="A1394" s="52">
        <v>39959</v>
      </c>
      <c r="B1394" s="16">
        <v>0.23125000000000004</v>
      </c>
    </row>
    <row r="1395" spans="1:2" x14ac:dyDescent="0.25">
      <c r="A1395" s="52">
        <v>39960</v>
      </c>
      <c r="B1395" s="16">
        <v>0.26250000000000001</v>
      </c>
    </row>
    <row r="1396" spans="1:2" x14ac:dyDescent="0.25">
      <c r="A1396" s="52">
        <v>39961</v>
      </c>
      <c r="B1396" s="16">
        <v>0.26124999999999998</v>
      </c>
    </row>
    <row r="1397" spans="1:2" x14ac:dyDescent="0.25">
      <c r="A1397" s="52">
        <v>39962</v>
      </c>
      <c r="B1397" s="16">
        <v>0.27124999999999999</v>
      </c>
    </row>
    <row r="1398" spans="1:2" x14ac:dyDescent="0.25">
      <c r="A1398" s="52">
        <v>39965</v>
      </c>
      <c r="B1398" s="16">
        <v>0.26250000000000001</v>
      </c>
    </row>
    <row r="1399" spans="1:2" x14ac:dyDescent="0.25">
      <c r="A1399" s="52">
        <v>39966</v>
      </c>
      <c r="B1399" s="16">
        <v>0.26124999999999998</v>
      </c>
    </row>
    <row r="1400" spans="1:2" x14ac:dyDescent="0.25">
      <c r="A1400" s="52">
        <v>39967</v>
      </c>
      <c r="B1400" s="16">
        <v>0.26124999999999998</v>
      </c>
    </row>
    <row r="1401" spans="1:2" x14ac:dyDescent="0.25">
      <c r="A1401" s="52">
        <v>39968</v>
      </c>
      <c r="B1401" s="16">
        <v>0.26062999999999997</v>
      </c>
    </row>
    <row r="1402" spans="1:2" x14ac:dyDescent="0.25">
      <c r="A1402" s="52">
        <v>39969</v>
      </c>
      <c r="B1402" s="16">
        <v>0.26062999999999997</v>
      </c>
    </row>
    <row r="1403" spans="1:2" x14ac:dyDescent="0.25">
      <c r="A1403" s="52">
        <v>39972</v>
      </c>
      <c r="B1403" s="16">
        <v>0.26124999999999998</v>
      </c>
    </row>
    <row r="1404" spans="1:2" x14ac:dyDescent="0.25">
      <c r="A1404" s="52">
        <v>39973</v>
      </c>
      <c r="B1404" s="16">
        <v>0.26874999999999999</v>
      </c>
    </row>
    <row r="1405" spans="1:2" x14ac:dyDescent="0.25">
      <c r="A1405" s="52">
        <v>39974</v>
      </c>
      <c r="B1405" s="16">
        <v>0.26374999999999998</v>
      </c>
    </row>
    <row r="1406" spans="1:2" x14ac:dyDescent="0.25">
      <c r="A1406" s="52">
        <v>39975</v>
      </c>
      <c r="B1406" s="16">
        <v>0.26124999999999998</v>
      </c>
    </row>
    <row r="1407" spans="1:2" x14ac:dyDescent="0.25">
      <c r="A1407" s="52">
        <v>39976</v>
      </c>
      <c r="B1407" s="16">
        <v>0.26</v>
      </c>
    </row>
    <row r="1408" spans="1:2" x14ac:dyDescent="0.25">
      <c r="A1408" s="52">
        <v>39979</v>
      </c>
      <c r="B1408" s="16">
        <v>0.26124999999999998</v>
      </c>
    </row>
    <row r="1409" spans="1:2" x14ac:dyDescent="0.25">
      <c r="A1409" s="52">
        <v>39980</v>
      </c>
      <c r="B1409" s="16">
        <v>0.26124999999999998</v>
      </c>
    </row>
    <row r="1410" spans="1:2" x14ac:dyDescent="0.25">
      <c r="A1410" s="52">
        <v>39981</v>
      </c>
      <c r="B1410" s="16">
        <v>0.26124999999999998</v>
      </c>
    </row>
    <row r="1411" spans="1:2" x14ac:dyDescent="0.25">
      <c r="A1411" s="52">
        <v>39982</v>
      </c>
      <c r="B1411" s="16">
        <v>0.26374999999999998</v>
      </c>
    </row>
    <row r="1412" spans="1:2" x14ac:dyDescent="0.25">
      <c r="A1412" s="52">
        <v>39983</v>
      </c>
      <c r="B1412" s="16">
        <v>0.26750000000000002</v>
      </c>
    </row>
    <row r="1413" spans="1:2" x14ac:dyDescent="0.25">
      <c r="A1413" s="52">
        <v>39986</v>
      </c>
      <c r="B1413" s="16">
        <v>0.27124999999999999</v>
      </c>
    </row>
    <row r="1414" spans="1:2" x14ac:dyDescent="0.25">
      <c r="A1414" s="52">
        <v>39987</v>
      </c>
      <c r="B1414" s="16">
        <v>0.27750000000000002</v>
      </c>
    </row>
    <row r="1415" spans="1:2" x14ac:dyDescent="0.25">
      <c r="A1415" s="52">
        <v>39988</v>
      </c>
      <c r="B1415" s="16">
        <v>0.27562999999999999</v>
      </c>
    </row>
    <row r="1416" spans="1:2" x14ac:dyDescent="0.25">
      <c r="A1416" s="52">
        <v>39989</v>
      </c>
      <c r="B1416" s="16">
        <v>0.27374999999999999</v>
      </c>
    </row>
    <row r="1417" spans="1:2" x14ac:dyDescent="0.25">
      <c r="A1417" s="52">
        <v>39990</v>
      </c>
      <c r="B1417" s="16">
        <v>0.26500000000000001</v>
      </c>
    </row>
    <row r="1418" spans="1:2" x14ac:dyDescent="0.25">
      <c r="A1418" s="52">
        <v>39993</v>
      </c>
      <c r="B1418" s="16">
        <v>0.26374999999999998</v>
      </c>
    </row>
    <row r="1419" spans="1:2" x14ac:dyDescent="0.25">
      <c r="A1419" s="52">
        <v>39994</v>
      </c>
      <c r="B1419" s="16">
        <v>0.27750000000000002</v>
      </c>
    </row>
    <row r="1420" spans="1:2" x14ac:dyDescent="0.25">
      <c r="A1420" s="52">
        <v>39995</v>
      </c>
      <c r="B1420" s="16">
        <v>0.26750000000000002</v>
      </c>
    </row>
    <row r="1421" spans="1:2" x14ac:dyDescent="0.25">
      <c r="A1421" s="52">
        <v>39996</v>
      </c>
      <c r="B1421" s="16">
        <v>0.26812999999999998</v>
      </c>
    </row>
    <row r="1422" spans="1:2" x14ac:dyDescent="0.25">
      <c r="A1422" s="52">
        <v>39997</v>
      </c>
      <c r="B1422" s="16">
        <v>0.26688000000000001</v>
      </c>
    </row>
    <row r="1423" spans="1:2" x14ac:dyDescent="0.25">
      <c r="A1423" s="52">
        <v>40000</v>
      </c>
      <c r="B1423" s="16">
        <v>0.26062999999999997</v>
      </c>
    </row>
    <row r="1424" spans="1:2" x14ac:dyDescent="0.25">
      <c r="A1424" s="52">
        <v>40001</v>
      </c>
      <c r="B1424" s="16">
        <v>0.25874999999999998</v>
      </c>
    </row>
    <row r="1425" spans="1:2" x14ac:dyDescent="0.25">
      <c r="A1425" s="52">
        <v>40002</v>
      </c>
      <c r="B1425" s="16">
        <v>0.25124999999999997</v>
      </c>
    </row>
    <row r="1426" spans="1:2" x14ac:dyDescent="0.25">
      <c r="A1426" s="52">
        <v>40003</v>
      </c>
      <c r="B1426" s="16">
        <v>0.24813000000000002</v>
      </c>
    </row>
    <row r="1427" spans="1:2" x14ac:dyDescent="0.25">
      <c r="A1427" s="52">
        <v>40004</v>
      </c>
      <c r="B1427" s="16">
        <v>0.24312999999999999</v>
      </c>
    </row>
    <row r="1428" spans="1:2" x14ac:dyDescent="0.25">
      <c r="A1428" s="52">
        <v>40007</v>
      </c>
      <c r="B1428" s="16">
        <v>0.24312999999999999</v>
      </c>
    </row>
    <row r="1429" spans="1:2" x14ac:dyDescent="0.25">
      <c r="A1429" s="52">
        <v>40008</v>
      </c>
      <c r="B1429" s="16">
        <v>0.24437999999999999</v>
      </c>
    </row>
    <row r="1430" spans="1:2" x14ac:dyDescent="0.25">
      <c r="A1430" s="52">
        <v>40009</v>
      </c>
      <c r="B1430" s="16">
        <v>0.24</v>
      </c>
    </row>
    <row r="1431" spans="1:2" x14ac:dyDescent="0.25">
      <c r="A1431" s="52">
        <v>40010</v>
      </c>
      <c r="B1431" s="16">
        <v>0.24124999999999996</v>
      </c>
    </row>
    <row r="1432" spans="1:2" x14ac:dyDescent="0.25">
      <c r="A1432" s="52">
        <v>40011</v>
      </c>
      <c r="B1432" s="16">
        <v>0.24</v>
      </c>
    </row>
    <row r="1433" spans="1:2" x14ac:dyDescent="0.25">
      <c r="A1433" s="52">
        <v>40014</v>
      </c>
      <c r="B1433" s="16">
        <v>0.23874999999999999</v>
      </c>
    </row>
    <row r="1434" spans="1:2" x14ac:dyDescent="0.25">
      <c r="A1434" s="52">
        <v>40015</v>
      </c>
      <c r="B1434" s="16">
        <v>0.23499999999999996</v>
      </c>
    </row>
    <row r="1435" spans="1:2" x14ac:dyDescent="0.25">
      <c r="A1435" s="52">
        <v>40016</v>
      </c>
      <c r="B1435" s="16">
        <v>0.22999999999999998</v>
      </c>
    </row>
    <row r="1436" spans="1:2" x14ac:dyDescent="0.25">
      <c r="A1436" s="52">
        <v>40017</v>
      </c>
      <c r="B1436" s="16">
        <v>0.22938</v>
      </c>
    </row>
    <row r="1437" spans="1:2" x14ac:dyDescent="0.25">
      <c r="A1437" s="52">
        <v>40018</v>
      </c>
      <c r="B1437" s="16">
        <v>0.22313</v>
      </c>
    </row>
    <row r="1438" spans="1:2" x14ac:dyDescent="0.25">
      <c r="A1438" s="52">
        <v>40021</v>
      </c>
      <c r="B1438" s="16">
        <v>0.22688</v>
      </c>
    </row>
    <row r="1439" spans="1:2" x14ac:dyDescent="0.25">
      <c r="A1439" s="52">
        <v>40022</v>
      </c>
      <c r="B1439" s="16">
        <v>0.22563000000000002</v>
      </c>
    </row>
    <row r="1440" spans="1:2" x14ac:dyDescent="0.25">
      <c r="A1440" s="52">
        <v>40023</v>
      </c>
      <c r="B1440" s="16">
        <v>0.22938</v>
      </c>
    </row>
    <row r="1441" spans="1:2" x14ac:dyDescent="0.25">
      <c r="A1441" s="52">
        <v>40024</v>
      </c>
      <c r="B1441" s="16">
        <v>0.22999999999999998</v>
      </c>
    </row>
    <row r="1442" spans="1:2" x14ac:dyDescent="0.25">
      <c r="A1442" s="52">
        <v>40025</v>
      </c>
      <c r="B1442" s="16">
        <v>0.23499999999999996</v>
      </c>
    </row>
    <row r="1443" spans="1:2" x14ac:dyDescent="0.25">
      <c r="A1443" s="52">
        <v>40028</v>
      </c>
      <c r="B1443" s="16">
        <v>0.23188000000000003</v>
      </c>
    </row>
    <row r="1444" spans="1:2" x14ac:dyDescent="0.25">
      <c r="A1444" s="52">
        <v>40029</v>
      </c>
      <c r="B1444" s="16">
        <v>0.24249999999999999</v>
      </c>
    </row>
    <row r="1445" spans="1:2" x14ac:dyDescent="0.25">
      <c r="A1445" s="52">
        <v>40030</v>
      </c>
      <c r="B1445" s="16">
        <v>0.24749999999999997</v>
      </c>
    </row>
    <row r="1446" spans="1:2" x14ac:dyDescent="0.25">
      <c r="A1446" s="52">
        <v>40031</v>
      </c>
      <c r="B1446" s="16">
        <v>0.24625</v>
      </c>
    </row>
    <row r="1447" spans="1:2" x14ac:dyDescent="0.25">
      <c r="A1447" s="52">
        <v>40032</v>
      </c>
      <c r="B1447" s="16">
        <v>0.245</v>
      </c>
    </row>
    <row r="1448" spans="1:2" x14ac:dyDescent="0.25">
      <c r="A1448" s="52">
        <v>40035</v>
      </c>
      <c r="B1448" s="16">
        <v>0.24249999999999999</v>
      </c>
    </row>
    <row r="1449" spans="1:2" x14ac:dyDescent="0.25">
      <c r="A1449" s="52">
        <v>40036</v>
      </c>
      <c r="B1449" s="16">
        <v>0.24124999999999996</v>
      </c>
    </row>
    <row r="1450" spans="1:2" x14ac:dyDescent="0.25">
      <c r="A1450" s="52">
        <v>40037</v>
      </c>
      <c r="B1450" s="16">
        <v>0.23749999999999999</v>
      </c>
    </row>
    <row r="1451" spans="1:2" x14ac:dyDescent="0.25">
      <c r="A1451" s="52">
        <v>40038</v>
      </c>
      <c r="B1451" s="16">
        <v>0.23250000000000001</v>
      </c>
    </row>
    <row r="1452" spans="1:2" x14ac:dyDescent="0.25">
      <c r="A1452" s="52">
        <v>40039</v>
      </c>
      <c r="B1452" s="16">
        <v>0.23375000000000001</v>
      </c>
    </row>
    <row r="1453" spans="1:2" x14ac:dyDescent="0.25">
      <c r="A1453" s="52">
        <v>40042</v>
      </c>
      <c r="B1453" s="16">
        <v>0.23749999999999999</v>
      </c>
    </row>
    <row r="1454" spans="1:2" x14ac:dyDescent="0.25">
      <c r="A1454" s="52">
        <v>40043</v>
      </c>
      <c r="B1454" s="16">
        <v>0.23499999999999996</v>
      </c>
    </row>
    <row r="1455" spans="1:2" x14ac:dyDescent="0.25">
      <c r="A1455" s="52">
        <v>40044</v>
      </c>
      <c r="B1455" s="16">
        <v>0.23375000000000001</v>
      </c>
    </row>
    <row r="1456" spans="1:2" x14ac:dyDescent="0.25">
      <c r="A1456" s="52">
        <v>40045</v>
      </c>
      <c r="B1456" s="16">
        <v>0.22999999999999998</v>
      </c>
    </row>
    <row r="1457" spans="1:2" x14ac:dyDescent="0.25">
      <c r="A1457" s="52">
        <v>40046</v>
      </c>
      <c r="B1457" s="16">
        <v>0.22875000000000001</v>
      </c>
    </row>
    <row r="1458" spans="1:2" x14ac:dyDescent="0.25">
      <c r="A1458" s="52">
        <v>40049</v>
      </c>
      <c r="B1458" s="16">
        <v>0.22875000000000001</v>
      </c>
    </row>
    <row r="1459" spans="1:2" x14ac:dyDescent="0.25">
      <c r="A1459" s="52">
        <v>40050</v>
      </c>
      <c r="B1459" s="16">
        <v>0.22813</v>
      </c>
    </row>
    <row r="1460" spans="1:2" x14ac:dyDescent="0.25">
      <c r="A1460" s="52">
        <v>40051</v>
      </c>
      <c r="B1460" s="16">
        <v>0.22688</v>
      </c>
    </row>
    <row r="1461" spans="1:2" x14ac:dyDescent="0.25">
      <c r="A1461" s="52">
        <v>40052</v>
      </c>
      <c r="B1461" s="16">
        <v>0.22688</v>
      </c>
    </row>
    <row r="1462" spans="1:2" x14ac:dyDescent="0.25">
      <c r="A1462" s="52">
        <v>40053</v>
      </c>
      <c r="B1462" s="16">
        <v>0.22938</v>
      </c>
    </row>
    <row r="1463" spans="1:2" x14ac:dyDescent="0.25">
      <c r="A1463" s="52">
        <v>40056</v>
      </c>
      <c r="B1463" s="16">
        <v>0.22938</v>
      </c>
    </row>
    <row r="1464" spans="1:2" x14ac:dyDescent="0.25">
      <c r="A1464" s="52">
        <v>40057</v>
      </c>
      <c r="B1464" s="16">
        <v>0.22938</v>
      </c>
    </row>
    <row r="1465" spans="1:2" x14ac:dyDescent="0.25">
      <c r="A1465" s="52">
        <v>40058</v>
      </c>
      <c r="B1465" s="16">
        <v>0.22999999999999998</v>
      </c>
    </row>
    <row r="1466" spans="1:2" x14ac:dyDescent="0.25">
      <c r="A1466" s="52">
        <v>40059</v>
      </c>
      <c r="B1466" s="16">
        <v>0.22625000000000001</v>
      </c>
    </row>
    <row r="1467" spans="1:2" x14ac:dyDescent="0.25">
      <c r="A1467" s="52">
        <v>40060</v>
      </c>
      <c r="B1467" s="16">
        <v>0.22313</v>
      </c>
    </row>
    <row r="1468" spans="1:2" x14ac:dyDescent="0.25">
      <c r="A1468" s="52">
        <v>40063</v>
      </c>
      <c r="B1468" s="16">
        <v>0.22313</v>
      </c>
    </row>
    <row r="1469" spans="1:2" x14ac:dyDescent="0.25">
      <c r="A1469" s="52">
        <v>40064</v>
      </c>
      <c r="B1469" s="16">
        <v>0.22125</v>
      </c>
    </row>
    <row r="1470" spans="1:2" x14ac:dyDescent="0.25">
      <c r="A1470" s="52">
        <v>40065</v>
      </c>
      <c r="B1470" s="16">
        <v>0.21875000000000003</v>
      </c>
    </row>
    <row r="1471" spans="1:2" x14ac:dyDescent="0.25">
      <c r="A1471" s="52">
        <v>40066</v>
      </c>
      <c r="B1471" s="16">
        <v>0.21875000000000003</v>
      </c>
    </row>
    <row r="1472" spans="1:2" x14ac:dyDescent="0.25">
      <c r="A1472" s="52">
        <v>40067</v>
      </c>
      <c r="B1472" s="16">
        <v>0.21875000000000003</v>
      </c>
    </row>
    <row r="1473" spans="1:2" x14ac:dyDescent="0.25">
      <c r="A1473" s="52">
        <v>40070</v>
      </c>
      <c r="B1473" s="16">
        <v>0.21875000000000003</v>
      </c>
    </row>
    <row r="1474" spans="1:2" x14ac:dyDescent="0.25">
      <c r="A1474" s="52">
        <v>40071</v>
      </c>
      <c r="B1474" s="16">
        <v>0.21875000000000003</v>
      </c>
    </row>
    <row r="1475" spans="1:2" x14ac:dyDescent="0.25">
      <c r="A1475" s="52">
        <v>40072</v>
      </c>
      <c r="B1475" s="16">
        <v>0.21875000000000003</v>
      </c>
    </row>
    <row r="1476" spans="1:2" x14ac:dyDescent="0.25">
      <c r="A1476" s="52">
        <v>40073</v>
      </c>
      <c r="B1476" s="16">
        <v>0.21749999999999997</v>
      </c>
    </row>
    <row r="1477" spans="1:2" x14ac:dyDescent="0.25">
      <c r="A1477" s="52">
        <v>40074</v>
      </c>
      <c r="B1477" s="16">
        <v>0.21749999999999997</v>
      </c>
    </row>
    <row r="1478" spans="1:2" x14ac:dyDescent="0.25">
      <c r="A1478" s="52">
        <v>40077</v>
      </c>
      <c r="B1478" s="16">
        <v>0.21749999999999997</v>
      </c>
    </row>
    <row r="1479" spans="1:2" x14ac:dyDescent="0.25">
      <c r="A1479" s="52">
        <v>40078</v>
      </c>
      <c r="B1479" s="16">
        <v>0.21375</v>
      </c>
    </row>
    <row r="1480" spans="1:2" x14ac:dyDescent="0.25">
      <c r="A1480" s="52">
        <v>40079</v>
      </c>
      <c r="B1480" s="16">
        <v>0.215</v>
      </c>
    </row>
    <row r="1481" spans="1:2" x14ac:dyDescent="0.25">
      <c r="A1481" s="52">
        <v>40080</v>
      </c>
      <c r="B1481" s="16">
        <v>0.21375</v>
      </c>
    </row>
    <row r="1482" spans="1:2" x14ac:dyDescent="0.25">
      <c r="A1482" s="52">
        <v>40081</v>
      </c>
      <c r="B1482" s="16">
        <v>0.21250000000000002</v>
      </c>
    </row>
    <row r="1483" spans="1:2" x14ac:dyDescent="0.25">
      <c r="A1483" s="52">
        <v>40084</v>
      </c>
      <c r="B1483" s="16">
        <v>0.21250000000000002</v>
      </c>
    </row>
    <row r="1484" spans="1:2" x14ac:dyDescent="0.25">
      <c r="A1484" s="52">
        <v>40085</v>
      </c>
      <c r="B1484" s="16">
        <v>0.21</v>
      </c>
    </row>
    <row r="1485" spans="1:2" x14ac:dyDescent="0.25">
      <c r="A1485" s="52">
        <v>40086</v>
      </c>
      <c r="B1485" s="16">
        <v>0.21124999999999999</v>
      </c>
    </row>
    <row r="1486" spans="1:2" x14ac:dyDescent="0.25">
      <c r="A1486" s="52">
        <v>40087</v>
      </c>
      <c r="B1486" s="16">
        <v>0.20499999999999996</v>
      </c>
    </row>
    <row r="1487" spans="1:2" x14ac:dyDescent="0.25">
      <c r="A1487" s="52">
        <v>40088</v>
      </c>
      <c r="B1487" s="16">
        <v>0.2</v>
      </c>
    </row>
    <row r="1488" spans="1:2" x14ac:dyDescent="0.25">
      <c r="A1488" s="52">
        <v>40091</v>
      </c>
      <c r="B1488" s="16">
        <v>0.20250000000000004</v>
      </c>
    </row>
    <row r="1489" spans="1:2" x14ac:dyDescent="0.25">
      <c r="A1489" s="52">
        <v>40092</v>
      </c>
      <c r="B1489" s="16">
        <v>0.2</v>
      </c>
    </row>
    <row r="1490" spans="1:2" x14ac:dyDescent="0.25">
      <c r="A1490" s="52">
        <v>40093</v>
      </c>
      <c r="B1490" s="16">
        <v>0.19625000000000004</v>
      </c>
    </row>
    <row r="1491" spans="1:2" x14ac:dyDescent="0.25">
      <c r="A1491" s="52">
        <v>40094</v>
      </c>
      <c r="B1491" s="16">
        <v>0.19500000000000001</v>
      </c>
    </row>
    <row r="1492" spans="1:2" x14ac:dyDescent="0.25">
      <c r="A1492" s="52">
        <v>40095</v>
      </c>
      <c r="B1492" s="16">
        <v>0.19500000000000001</v>
      </c>
    </row>
    <row r="1493" spans="1:2" x14ac:dyDescent="0.25">
      <c r="A1493" s="52">
        <v>40098</v>
      </c>
      <c r="B1493" s="16">
        <v>0.19500000000000001</v>
      </c>
    </row>
    <row r="1494" spans="1:2" x14ac:dyDescent="0.25">
      <c r="A1494" s="52">
        <v>40099</v>
      </c>
      <c r="B1494" s="16">
        <v>0.19125</v>
      </c>
    </row>
    <row r="1495" spans="1:2" x14ac:dyDescent="0.25">
      <c r="A1495" s="52">
        <v>40100</v>
      </c>
      <c r="B1495" s="16">
        <v>0.18875</v>
      </c>
    </row>
    <row r="1496" spans="1:2" x14ac:dyDescent="0.25">
      <c r="A1496" s="52">
        <v>40101</v>
      </c>
      <c r="B1496" s="16">
        <v>0.1875</v>
      </c>
    </row>
    <row r="1497" spans="1:2" x14ac:dyDescent="0.25">
      <c r="A1497" s="52">
        <v>40102</v>
      </c>
      <c r="B1497" s="16">
        <v>0.18687999999999999</v>
      </c>
    </row>
    <row r="1498" spans="1:2" x14ac:dyDescent="0.25">
      <c r="A1498" s="52">
        <v>40105</v>
      </c>
      <c r="B1498" s="16">
        <v>0.18812999999999999</v>
      </c>
    </row>
    <row r="1499" spans="1:2" x14ac:dyDescent="0.25">
      <c r="A1499" s="52">
        <v>40106</v>
      </c>
      <c r="B1499" s="16">
        <v>0.18812999999999999</v>
      </c>
    </row>
    <row r="1500" spans="1:2" x14ac:dyDescent="0.25">
      <c r="A1500" s="52">
        <v>40107</v>
      </c>
      <c r="B1500" s="16">
        <v>0.18687999999999999</v>
      </c>
    </row>
    <row r="1501" spans="1:2" x14ac:dyDescent="0.25">
      <c r="A1501" s="52">
        <v>40108</v>
      </c>
      <c r="B1501" s="16">
        <v>0.185</v>
      </c>
    </row>
    <row r="1502" spans="1:2" x14ac:dyDescent="0.25">
      <c r="A1502" s="52">
        <v>40109</v>
      </c>
      <c r="B1502" s="16">
        <v>0.18625</v>
      </c>
    </row>
    <row r="1503" spans="1:2" x14ac:dyDescent="0.25">
      <c r="A1503" s="52">
        <v>40112</v>
      </c>
      <c r="B1503" s="16">
        <v>0.18437999999999999</v>
      </c>
    </row>
    <row r="1504" spans="1:2" x14ac:dyDescent="0.25">
      <c r="A1504" s="52">
        <v>40113</v>
      </c>
      <c r="B1504" s="16">
        <v>0.18375</v>
      </c>
    </row>
    <row r="1505" spans="1:2" x14ac:dyDescent="0.25">
      <c r="A1505" s="52">
        <v>40114</v>
      </c>
      <c r="B1505" s="16">
        <v>0.1825</v>
      </c>
    </row>
    <row r="1506" spans="1:2" x14ac:dyDescent="0.25">
      <c r="A1506" s="52">
        <v>40115</v>
      </c>
      <c r="B1506" s="16">
        <v>0.17874999999999999</v>
      </c>
    </row>
    <row r="1507" spans="1:2" x14ac:dyDescent="0.25">
      <c r="A1507" s="52">
        <v>40116</v>
      </c>
      <c r="B1507" s="16">
        <v>0.17874999999999999</v>
      </c>
    </row>
    <row r="1508" spans="1:2" x14ac:dyDescent="0.25">
      <c r="A1508" s="52">
        <v>40119</v>
      </c>
      <c r="B1508" s="16">
        <v>0.17749999999999999</v>
      </c>
    </row>
    <row r="1509" spans="1:2" x14ac:dyDescent="0.25">
      <c r="A1509" s="52">
        <v>40120</v>
      </c>
      <c r="B1509" s="16">
        <v>0.17749999999999999</v>
      </c>
    </row>
    <row r="1510" spans="1:2" x14ac:dyDescent="0.25">
      <c r="A1510" s="52">
        <v>40121</v>
      </c>
      <c r="B1510" s="16">
        <v>0.17874999999999999</v>
      </c>
    </row>
    <row r="1511" spans="1:2" x14ac:dyDescent="0.25">
      <c r="A1511" s="52">
        <v>40122</v>
      </c>
      <c r="B1511" s="16">
        <v>0.17838000000000001</v>
      </c>
    </row>
    <row r="1512" spans="1:2" x14ac:dyDescent="0.25">
      <c r="A1512" s="52">
        <v>40123</v>
      </c>
      <c r="B1512" s="16">
        <v>0.17713000000000001</v>
      </c>
    </row>
    <row r="1513" spans="1:2" x14ac:dyDescent="0.25">
      <c r="A1513" s="52">
        <v>40126</v>
      </c>
      <c r="B1513" s="16">
        <v>0.17838000000000001</v>
      </c>
    </row>
    <row r="1514" spans="1:2" x14ac:dyDescent="0.25">
      <c r="A1514" s="52">
        <v>40127</v>
      </c>
      <c r="B1514" s="16">
        <v>0.17749999999999999</v>
      </c>
    </row>
    <row r="1515" spans="1:2" x14ac:dyDescent="0.25">
      <c r="A1515" s="52">
        <v>40128</v>
      </c>
      <c r="B1515" s="16">
        <v>0.17749999999999999</v>
      </c>
    </row>
    <row r="1516" spans="1:2" x14ac:dyDescent="0.25">
      <c r="A1516" s="52">
        <v>40129</v>
      </c>
      <c r="B1516" s="16">
        <v>0.18</v>
      </c>
    </row>
    <row r="1517" spans="1:2" x14ac:dyDescent="0.25">
      <c r="A1517" s="52">
        <v>40130</v>
      </c>
      <c r="B1517" s="16">
        <v>0.17813000000000001</v>
      </c>
    </row>
    <row r="1518" spans="1:2" x14ac:dyDescent="0.25">
      <c r="A1518" s="52">
        <v>40133</v>
      </c>
      <c r="B1518" s="16">
        <v>0.17813000000000001</v>
      </c>
    </row>
    <row r="1519" spans="1:2" x14ac:dyDescent="0.25">
      <c r="A1519" s="52">
        <v>40134</v>
      </c>
      <c r="B1519" s="16">
        <v>0.17813000000000001</v>
      </c>
    </row>
    <row r="1520" spans="1:2" x14ac:dyDescent="0.25">
      <c r="A1520" s="52">
        <v>40135</v>
      </c>
      <c r="B1520" s="16">
        <v>0.17813000000000001</v>
      </c>
    </row>
    <row r="1521" spans="1:2" x14ac:dyDescent="0.25">
      <c r="A1521" s="52">
        <v>40136</v>
      </c>
      <c r="B1521" s="16">
        <v>0.17563000000000001</v>
      </c>
    </row>
    <row r="1522" spans="1:2" x14ac:dyDescent="0.25">
      <c r="A1522" s="52">
        <v>40137</v>
      </c>
      <c r="B1522" s="16">
        <v>0.17563000000000001</v>
      </c>
    </row>
    <row r="1523" spans="1:2" x14ac:dyDescent="0.25">
      <c r="A1523" s="52">
        <v>40140</v>
      </c>
      <c r="B1523" s="16">
        <v>0.17874999999999999</v>
      </c>
    </row>
    <row r="1524" spans="1:2" x14ac:dyDescent="0.25">
      <c r="A1524" s="52">
        <v>40141</v>
      </c>
      <c r="B1524" s="16">
        <v>0.17874999999999999</v>
      </c>
    </row>
    <row r="1525" spans="1:2" x14ac:dyDescent="0.25">
      <c r="A1525" s="52">
        <v>40142</v>
      </c>
      <c r="B1525" s="16">
        <v>0.17688000000000001</v>
      </c>
    </row>
    <row r="1526" spans="1:2" x14ac:dyDescent="0.25">
      <c r="A1526" s="52">
        <v>40143</v>
      </c>
      <c r="B1526" s="16">
        <v>0.17688000000000001</v>
      </c>
    </row>
    <row r="1527" spans="1:2" x14ac:dyDescent="0.25">
      <c r="A1527" s="52">
        <v>40144</v>
      </c>
      <c r="B1527" s="16">
        <v>0.17938000000000001</v>
      </c>
    </row>
    <row r="1528" spans="1:2" x14ac:dyDescent="0.25">
      <c r="A1528" s="52">
        <v>40147</v>
      </c>
      <c r="B1528" s="16">
        <v>0.1825</v>
      </c>
    </row>
    <row r="1529" spans="1:2" x14ac:dyDescent="0.25">
      <c r="A1529" s="52">
        <v>40148</v>
      </c>
      <c r="B1529" s="16">
        <v>0.17938000000000001</v>
      </c>
    </row>
    <row r="1530" spans="1:2" x14ac:dyDescent="0.25">
      <c r="A1530" s="52">
        <v>40149</v>
      </c>
      <c r="B1530" s="16">
        <v>0.1825</v>
      </c>
    </row>
    <row r="1531" spans="1:2" x14ac:dyDescent="0.25">
      <c r="A1531" s="52">
        <v>40150</v>
      </c>
      <c r="B1531" s="16">
        <v>0.18187999999999999</v>
      </c>
    </row>
    <row r="1532" spans="1:2" x14ac:dyDescent="0.25">
      <c r="A1532" s="52">
        <v>40151</v>
      </c>
      <c r="B1532" s="16">
        <v>0.18063000000000001</v>
      </c>
    </row>
    <row r="1533" spans="1:2" x14ac:dyDescent="0.25">
      <c r="A1533" s="52">
        <v>40154</v>
      </c>
      <c r="B1533" s="16">
        <v>0.18124999999999999</v>
      </c>
    </row>
    <row r="1534" spans="1:2" x14ac:dyDescent="0.25">
      <c r="A1534" s="52">
        <v>40155</v>
      </c>
      <c r="B1534" s="16">
        <v>0.18124999999999999</v>
      </c>
    </row>
    <row r="1535" spans="1:2" x14ac:dyDescent="0.25">
      <c r="A1535" s="52">
        <v>40156</v>
      </c>
      <c r="B1535" s="16">
        <v>0.18</v>
      </c>
    </row>
    <row r="1536" spans="1:2" x14ac:dyDescent="0.25">
      <c r="A1536" s="52">
        <v>40157</v>
      </c>
      <c r="B1536" s="16">
        <v>0.17874999999999999</v>
      </c>
    </row>
    <row r="1537" spans="1:2" x14ac:dyDescent="0.25">
      <c r="A1537" s="52">
        <v>40158</v>
      </c>
      <c r="B1537" s="16">
        <v>0.17718999999999999</v>
      </c>
    </row>
    <row r="1538" spans="1:2" x14ac:dyDescent="0.25">
      <c r="A1538" s="52">
        <v>40161</v>
      </c>
      <c r="B1538" s="16">
        <v>0.17813000000000001</v>
      </c>
    </row>
    <row r="1539" spans="1:2" x14ac:dyDescent="0.25">
      <c r="A1539" s="52">
        <v>40162</v>
      </c>
      <c r="B1539" s="16">
        <v>0.17813000000000001</v>
      </c>
    </row>
    <row r="1540" spans="1:2" x14ac:dyDescent="0.25">
      <c r="A1540" s="52">
        <v>40163</v>
      </c>
      <c r="B1540" s="16">
        <v>0.17813000000000001</v>
      </c>
    </row>
    <row r="1541" spans="1:2" x14ac:dyDescent="0.25">
      <c r="A1541" s="52">
        <v>40164</v>
      </c>
      <c r="B1541" s="16">
        <v>0.17938000000000001</v>
      </c>
    </row>
    <row r="1542" spans="1:2" x14ac:dyDescent="0.25">
      <c r="A1542" s="52">
        <v>40165</v>
      </c>
      <c r="B1542" s="16">
        <v>0.17938000000000001</v>
      </c>
    </row>
    <row r="1543" spans="1:2" x14ac:dyDescent="0.25">
      <c r="A1543" s="52">
        <v>40168</v>
      </c>
      <c r="B1543" s="16">
        <v>0.17813000000000001</v>
      </c>
    </row>
    <row r="1544" spans="1:2" x14ac:dyDescent="0.25">
      <c r="A1544" s="52">
        <v>40169</v>
      </c>
      <c r="B1544" s="16">
        <v>0.17813000000000001</v>
      </c>
    </row>
    <row r="1545" spans="1:2" x14ac:dyDescent="0.25">
      <c r="A1545" s="52">
        <v>40170</v>
      </c>
      <c r="B1545" s="16">
        <v>0.17688000000000001</v>
      </c>
    </row>
    <row r="1546" spans="1:2" x14ac:dyDescent="0.25">
      <c r="A1546" s="52">
        <v>40171</v>
      </c>
      <c r="B1546" s="16">
        <v>0.17688000000000001</v>
      </c>
    </row>
    <row r="1547" spans="1:2" x14ac:dyDescent="0.25">
      <c r="A1547" s="52">
        <v>40172</v>
      </c>
      <c r="B1547" s="16">
        <v>0.17688000000000001</v>
      </c>
    </row>
    <row r="1548" spans="1:2" x14ac:dyDescent="0.25">
      <c r="A1548" s="52">
        <v>40175</v>
      </c>
      <c r="B1548" s="16">
        <v>0.17688000000000001</v>
      </c>
    </row>
    <row r="1549" spans="1:2" x14ac:dyDescent="0.25">
      <c r="A1549" s="52">
        <v>40176</v>
      </c>
      <c r="B1549" s="16">
        <v>0.18124999999999999</v>
      </c>
    </row>
    <row r="1550" spans="1:2" x14ac:dyDescent="0.25">
      <c r="A1550" s="52">
        <v>40177</v>
      </c>
      <c r="B1550" s="16">
        <v>0.18</v>
      </c>
    </row>
    <row r="1551" spans="1:2" x14ac:dyDescent="0.25">
      <c r="A1551" s="52">
        <v>40178</v>
      </c>
      <c r="B1551" s="16">
        <v>0.16875000000000001</v>
      </c>
    </row>
    <row r="1552" spans="1:2" x14ac:dyDescent="0.25">
      <c r="A1552" s="52">
        <v>40179</v>
      </c>
      <c r="B1552" s="16">
        <v>0.16875000000000001</v>
      </c>
    </row>
    <row r="1553" spans="1:2" x14ac:dyDescent="0.25">
      <c r="A1553" s="52">
        <v>40182</v>
      </c>
      <c r="B1553" s="16">
        <v>0.17374999999999999</v>
      </c>
    </row>
    <row r="1554" spans="1:2" x14ac:dyDescent="0.25">
      <c r="A1554" s="52">
        <v>40183</v>
      </c>
      <c r="B1554" s="16">
        <v>0.17499999999999999</v>
      </c>
    </row>
    <row r="1555" spans="1:2" x14ac:dyDescent="0.25">
      <c r="A1555" s="52">
        <v>40184</v>
      </c>
      <c r="B1555" s="16">
        <v>0.17499999999999999</v>
      </c>
    </row>
    <row r="1556" spans="1:2" x14ac:dyDescent="0.25">
      <c r="A1556" s="52">
        <v>40185</v>
      </c>
      <c r="B1556" s="16">
        <v>0.17499999999999999</v>
      </c>
    </row>
    <row r="1557" spans="1:2" x14ac:dyDescent="0.25">
      <c r="A1557" s="52">
        <v>40186</v>
      </c>
      <c r="B1557" s="16">
        <v>0.17313000000000001</v>
      </c>
    </row>
    <row r="1558" spans="1:2" x14ac:dyDescent="0.25">
      <c r="A1558" s="52">
        <v>40189</v>
      </c>
      <c r="B1558" s="16">
        <v>0.17313000000000001</v>
      </c>
    </row>
    <row r="1559" spans="1:2" x14ac:dyDescent="0.25">
      <c r="A1559" s="52">
        <v>40190</v>
      </c>
      <c r="B1559" s="16">
        <v>0.17313000000000001</v>
      </c>
    </row>
    <row r="1560" spans="1:2" x14ac:dyDescent="0.25">
      <c r="A1560" s="52">
        <v>40191</v>
      </c>
      <c r="B1560" s="16">
        <v>0.17313000000000001</v>
      </c>
    </row>
    <row r="1561" spans="1:2" x14ac:dyDescent="0.25">
      <c r="A1561" s="52">
        <v>40192</v>
      </c>
      <c r="B1561" s="16">
        <v>0.17188000000000001</v>
      </c>
    </row>
    <row r="1562" spans="1:2" x14ac:dyDescent="0.25">
      <c r="A1562" s="52">
        <v>40193</v>
      </c>
      <c r="B1562" s="16">
        <v>0.17188000000000001</v>
      </c>
    </row>
    <row r="1563" spans="1:2" x14ac:dyDescent="0.25">
      <c r="A1563" s="52">
        <v>40196</v>
      </c>
      <c r="B1563" s="16">
        <v>0.17188000000000001</v>
      </c>
    </row>
    <row r="1564" spans="1:2" x14ac:dyDescent="0.25">
      <c r="A1564" s="52">
        <v>40197</v>
      </c>
      <c r="B1564" s="16">
        <v>0.17188000000000001</v>
      </c>
    </row>
    <row r="1565" spans="1:2" x14ac:dyDescent="0.25">
      <c r="A1565" s="52">
        <v>40198</v>
      </c>
      <c r="B1565" s="16">
        <v>0.17063</v>
      </c>
    </row>
    <row r="1566" spans="1:2" x14ac:dyDescent="0.25">
      <c r="A1566" s="52">
        <v>40199</v>
      </c>
      <c r="B1566" s="16">
        <v>0.16938</v>
      </c>
    </row>
    <row r="1567" spans="1:2" x14ac:dyDescent="0.25">
      <c r="A1567" s="52">
        <v>40200</v>
      </c>
      <c r="B1567" s="16">
        <v>0.16938</v>
      </c>
    </row>
    <row r="1568" spans="1:2" x14ac:dyDescent="0.25">
      <c r="A1568" s="52">
        <v>40203</v>
      </c>
      <c r="B1568" s="16">
        <v>0.16938</v>
      </c>
    </row>
    <row r="1569" spans="1:2" x14ac:dyDescent="0.25">
      <c r="A1569" s="52">
        <v>40204</v>
      </c>
      <c r="B1569" s="16">
        <v>0.17063</v>
      </c>
    </row>
    <row r="1570" spans="1:2" x14ac:dyDescent="0.25">
      <c r="A1570" s="52">
        <v>40205</v>
      </c>
      <c r="B1570" s="16">
        <v>0.17063</v>
      </c>
    </row>
    <row r="1571" spans="1:2" x14ac:dyDescent="0.25">
      <c r="A1571" s="52">
        <v>40206</v>
      </c>
      <c r="B1571" s="16">
        <v>0.17063</v>
      </c>
    </row>
    <row r="1572" spans="1:2" x14ac:dyDescent="0.25">
      <c r="A1572" s="52">
        <v>40207</v>
      </c>
      <c r="B1572" s="16">
        <v>0.17313000000000001</v>
      </c>
    </row>
    <row r="1573" spans="1:2" x14ac:dyDescent="0.25">
      <c r="A1573" s="52">
        <v>40210</v>
      </c>
      <c r="B1573" s="16">
        <v>0.17063</v>
      </c>
    </row>
    <row r="1574" spans="1:2" x14ac:dyDescent="0.25">
      <c r="A1574" s="52">
        <v>40211</v>
      </c>
      <c r="B1574" s="16">
        <v>0.17313000000000001</v>
      </c>
    </row>
    <row r="1575" spans="1:2" x14ac:dyDescent="0.25">
      <c r="A1575" s="52">
        <v>40212</v>
      </c>
      <c r="B1575" s="16">
        <v>0.17313000000000001</v>
      </c>
    </row>
    <row r="1576" spans="1:2" x14ac:dyDescent="0.25">
      <c r="A1576" s="52">
        <v>40213</v>
      </c>
      <c r="B1576" s="16">
        <v>0.17188000000000001</v>
      </c>
    </row>
    <row r="1577" spans="1:2" x14ac:dyDescent="0.25">
      <c r="A1577" s="52">
        <v>40214</v>
      </c>
      <c r="B1577" s="16">
        <v>0.17313000000000001</v>
      </c>
    </row>
    <row r="1578" spans="1:2" x14ac:dyDescent="0.25">
      <c r="A1578" s="52">
        <v>40217</v>
      </c>
      <c r="B1578" s="16">
        <v>0.17063</v>
      </c>
    </row>
    <row r="1579" spans="1:2" x14ac:dyDescent="0.25">
      <c r="A1579" s="52">
        <v>40218</v>
      </c>
      <c r="B1579" s="16">
        <v>0.17063</v>
      </c>
    </row>
    <row r="1580" spans="1:2" x14ac:dyDescent="0.25">
      <c r="A1580" s="52">
        <v>40219</v>
      </c>
      <c r="B1580" s="16">
        <v>0.17063</v>
      </c>
    </row>
    <row r="1581" spans="1:2" x14ac:dyDescent="0.25">
      <c r="A1581" s="52">
        <v>40220</v>
      </c>
      <c r="B1581" s="16">
        <v>0.17063</v>
      </c>
    </row>
    <row r="1582" spans="1:2" x14ac:dyDescent="0.25">
      <c r="A1582" s="52">
        <v>40221</v>
      </c>
      <c r="B1582" s="16">
        <v>0.17188000000000001</v>
      </c>
    </row>
    <row r="1583" spans="1:2" x14ac:dyDescent="0.25">
      <c r="A1583" s="52">
        <v>40224</v>
      </c>
      <c r="B1583" s="16">
        <v>0.17188000000000001</v>
      </c>
    </row>
    <row r="1584" spans="1:2" x14ac:dyDescent="0.25">
      <c r="A1584" s="52">
        <v>40225</v>
      </c>
      <c r="B1584" s="16">
        <v>0.17125000000000001</v>
      </c>
    </row>
    <row r="1585" spans="1:2" x14ac:dyDescent="0.25">
      <c r="A1585" s="52">
        <v>40226</v>
      </c>
      <c r="B1585" s="16">
        <v>0.17125000000000001</v>
      </c>
    </row>
    <row r="1586" spans="1:2" x14ac:dyDescent="0.25">
      <c r="A1586" s="52">
        <v>40227</v>
      </c>
      <c r="B1586" s="16">
        <v>0.17249999999999999</v>
      </c>
    </row>
    <row r="1587" spans="1:2" x14ac:dyDescent="0.25">
      <c r="A1587" s="52">
        <v>40228</v>
      </c>
      <c r="B1587" s="16">
        <v>0.17249999999999999</v>
      </c>
    </row>
    <row r="1588" spans="1:2" x14ac:dyDescent="0.25">
      <c r="A1588" s="52">
        <v>40231</v>
      </c>
      <c r="B1588" s="16">
        <v>0.17624999999999999</v>
      </c>
    </row>
    <row r="1589" spans="1:2" x14ac:dyDescent="0.25">
      <c r="A1589" s="52">
        <v>40232</v>
      </c>
      <c r="B1589" s="16">
        <v>0.17594000000000001</v>
      </c>
    </row>
    <row r="1590" spans="1:2" x14ac:dyDescent="0.25">
      <c r="A1590" s="52">
        <v>40233</v>
      </c>
      <c r="B1590" s="16">
        <v>0.17405999999999999</v>
      </c>
    </row>
    <row r="1591" spans="1:2" x14ac:dyDescent="0.25">
      <c r="A1591" s="52">
        <v>40234</v>
      </c>
      <c r="B1591" s="16">
        <v>0.17405999999999999</v>
      </c>
    </row>
    <row r="1592" spans="1:2" x14ac:dyDescent="0.25">
      <c r="A1592" s="52">
        <v>40235</v>
      </c>
      <c r="B1592" s="16">
        <v>0.17374999999999999</v>
      </c>
    </row>
    <row r="1593" spans="1:2" x14ac:dyDescent="0.25">
      <c r="A1593" s="52">
        <v>40238</v>
      </c>
      <c r="B1593" s="16">
        <v>0.17499999999999999</v>
      </c>
    </row>
    <row r="1594" spans="1:2" x14ac:dyDescent="0.25">
      <c r="A1594" s="52">
        <v>40239</v>
      </c>
      <c r="B1594" s="16">
        <v>0.17563000000000001</v>
      </c>
    </row>
    <row r="1595" spans="1:2" x14ac:dyDescent="0.25">
      <c r="A1595" s="52">
        <v>40240</v>
      </c>
      <c r="B1595" s="16">
        <v>0.17563000000000001</v>
      </c>
    </row>
    <row r="1596" spans="1:2" x14ac:dyDescent="0.25">
      <c r="A1596" s="52">
        <v>40241</v>
      </c>
      <c r="B1596" s="16">
        <v>0.17813000000000001</v>
      </c>
    </row>
    <row r="1597" spans="1:2" x14ac:dyDescent="0.25">
      <c r="A1597" s="52">
        <v>40242</v>
      </c>
      <c r="B1597" s="16">
        <v>0.18375</v>
      </c>
    </row>
    <row r="1598" spans="1:2" x14ac:dyDescent="0.25">
      <c r="A1598" s="52">
        <v>40245</v>
      </c>
      <c r="B1598" s="16">
        <v>0.1925</v>
      </c>
    </row>
    <row r="1599" spans="1:2" x14ac:dyDescent="0.25">
      <c r="A1599" s="52">
        <v>40246</v>
      </c>
      <c r="B1599" s="16">
        <v>0.19219</v>
      </c>
    </row>
    <row r="1600" spans="1:2" x14ac:dyDescent="0.25">
      <c r="A1600" s="52">
        <v>40247</v>
      </c>
      <c r="B1600" s="16">
        <v>0.18906000000000001</v>
      </c>
    </row>
    <row r="1601" spans="1:2" x14ac:dyDescent="0.25">
      <c r="A1601" s="52">
        <v>40248</v>
      </c>
      <c r="B1601" s="16">
        <v>0.18656</v>
      </c>
    </row>
    <row r="1602" spans="1:2" x14ac:dyDescent="0.25">
      <c r="A1602" s="52">
        <v>40249</v>
      </c>
      <c r="B1602" s="16">
        <v>0.18656</v>
      </c>
    </row>
    <row r="1603" spans="1:2" x14ac:dyDescent="0.25">
      <c r="A1603" s="52">
        <v>40252</v>
      </c>
      <c r="B1603" s="16">
        <v>0.19281000000000001</v>
      </c>
    </row>
    <row r="1604" spans="1:2" x14ac:dyDescent="0.25">
      <c r="A1604" s="52">
        <v>40253</v>
      </c>
      <c r="B1604" s="16">
        <v>0.22413</v>
      </c>
    </row>
    <row r="1605" spans="1:2" x14ac:dyDescent="0.25">
      <c r="A1605" s="52">
        <v>40254</v>
      </c>
      <c r="B1605" s="16">
        <v>0.22225</v>
      </c>
    </row>
    <row r="1606" spans="1:2" x14ac:dyDescent="0.25">
      <c r="A1606" s="52">
        <v>40255</v>
      </c>
      <c r="B1606" s="16">
        <v>0.22100000000000003</v>
      </c>
    </row>
    <row r="1607" spans="1:2" x14ac:dyDescent="0.25">
      <c r="A1607" s="52">
        <v>40256</v>
      </c>
      <c r="B1607" s="16">
        <v>0.22100000000000003</v>
      </c>
    </row>
    <row r="1608" spans="1:2" x14ac:dyDescent="0.25">
      <c r="A1608" s="52">
        <v>40259</v>
      </c>
      <c r="B1608" s="16">
        <v>0.21974999999999997</v>
      </c>
    </row>
    <row r="1609" spans="1:2" x14ac:dyDescent="0.25">
      <c r="A1609" s="52">
        <v>40260</v>
      </c>
      <c r="B1609" s="16">
        <v>0.2185</v>
      </c>
    </row>
    <row r="1610" spans="1:2" x14ac:dyDescent="0.25">
      <c r="A1610" s="52">
        <v>40261</v>
      </c>
      <c r="B1610" s="16">
        <v>0.2185</v>
      </c>
    </row>
    <row r="1611" spans="1:2" x14ac:dyDescent="0.25">
      <c r="A1611" s="52">
        <v>40262</v>
      </c>
      <c r="B1611" s="16">
        <v>0.21725</v>
      </c>
    </row>
    <row r="1612" spans="1:2" x14ac:dyDescent="0.25">
      <c r="A1612" s="52">
        <v>40263</v>
      </c>
      <c r="B1612" s="16">
        <v>0.21812999999999996</v>
      </c>
    </row>
    <row r="1613" spans="1:2" x14ac:dyDescent="0.25">
      <c r="A1613" s="52">
        <v>40266</v>
      </c>
      <c r="B1613" s="16">
        <v>0.21687999999999999</v>
      </c>
    </row>
    <row r="1614" spans="1:2" x14ac:dyDescent="0.25">
      <c r="A1614" s="52">
        <v>40267</v>
      </c>
      <c r="B1614" s="16">
        <v>0.21825</v>
      </c>
    </row>
    <row r="1615" spans="1:2" x14ac:dyDescent="0.25">
      <c r="A1615" s="52">
        <v>40268</v>
      </c>
      <c r="B1615" s="16">
        <v>0.22513</v>
      </c>
    </row>
    <row r="1616" spans="1:2" x14ac:dyDescent="0.25">
      <c r="A1616" s="52">
        <v>40269</v>
      </c>
      <c r="B1616" s="16">
        <v>0.2195</v>
      </c>
    </row>
    <row r="1617" spans="1:2" x14ac:dyDescent="0.25">
      <c r="A1617" s="52">
        <v>40270</v>
      </c>
      <c r="B1617" s="16">
        <v>0.2195</v>
      </c>
    </row>
    <row r="1618" spans="1:2" x14ac:dyDescent="0.25">
      <c r="A1618" s="52">
        <v>40273</v>
      </c>
      <c r="B1618" s="16">
        <v>0.2195</v>
      </c>
    </row>
    <row r="1619" spans="1:2" x14ac:dyDescent="0.25">
      <c r="A1619" s="52">
        <v>40274</v>
      </c>
      <c r="B1619" s="16">
        <v>0.22200000000000003</v>
      </c>
    </row>
    <row r="1620" spans="1:2" x14ac:dyDescent="0.25">
      <c r="A1620" s="52">
        <v>40275</v>
      </c>
      <c r="B1620" s="16">
        <v>0.22575000000000001</v>
      </c>
    </row>
    <row r="1621" spans="1:2" x14ac:dyDescent="0.25">
      <c r="A1621" s="52">
        <v>40276</v>
      </c>
      <c r="B1621" s="16">
        <v>0.22575000000000001</v>
      </c>
    </row>
    <row r="1622" spans="1:2" x14ac:dyDescent="0.25">
      <c r="A1622" s="52">
        <v>40277</v>
      </c>
      <c r="B1622" s="16">
        <v>0.22825000000000004</v>
      </c>
    </row>
    <row r="1623" spans="1:2" x14ac:dyDescent="0.25">
      <c r="A1623" s="52">
        <v>40280</v>
      </c>
      <c r="B1623" s="16">
        <v>0.22825000000000004</v>
      </c>
    </row>
    <row r="1624" spans="1:2" x14ac:dyDescent="0.25">
      <c r="A1624" s="52">
        <v>40281</v>
      </c>
      <c r="B1624" s="16">
        <v>0.23263</v>
      </c>
    </row>
    <row r="1625" spans="1:2" x14ac:dyDescent="0.25">
      <c r="A1625" s="52">
        <v>40282</v>
      </c>
      <c r="B1625" s="16">
        <v>0.23513000000000001</v>
      </c>
    </row>
    <row r="1626" spans="1:2" x14ac:dyDescent="0.25">
      <c r="A1626" s="52">
        <v>40283</v>
      </c>
      <c r="B1626" s="16">
        <v>0.24749999999999997</v>
      </c>
    </row>
    <row r="1627" spans="1:2" x14ac:dyDescent="0.25">
      <c r="A1627" s="52">
        <v>40284</v>
      </c>
      <c r="B1627" s="16">
        <v>0.24650000000000002</v>
      </c>
    </row>
    <row r="1628" spans="1:2" x14ac:dyDescent="0.25">
      <c r="A1628" s="52">
        <v>40287</v>
      </c>
      <c r="B1628" s="16">
        <v>0.249</v>
      </c>
    </row>
    <row r="1629" spans="1:2" x14ac:dyDescent="0.25">
      <c r="A1629" s="52">
        <v>40288</v>
      </c>
      <c r="B1629" s="16">
        <v>0.25024999999999997</v>
      </c>
    </row>
    <row r="1630" spans="1:2" x14ac:dyDescent="0.25">
      <c r="A1630" s="52">
        <v>40289</v>
      </c>
      <c r="B1630" s="16">
        <v>0.25024999999999997</v>
      </c>
    </row>
    <row r="1631" spans="1:2" x14ac:dyDescent="0.25">
      <c r="A1631" s="52">
        <v>40290</v>
      </c>
      <c r="B1631" s="16">
        <v>0.25024999999999997</v>
      </c>
    </row>
    <row r="1632" spans="1:2" x14ac:dyDescent="0.25">
      <c r="A1632" s="52">
        <v>40291</v>
      </c>
      <c r="B1632" s="16">
        <v>0.25056</v>
      </c>
    </row>
    <row r="1633" spans="1:2" x14ac:dyDescent="0.25">
      <c r="A1633" s="52">
        <v>40294</v>
      </c>
      <c r="B1633" s="16">
        <v>0.24962999999999999</v>
      </c>
    </row>
    <row r="1634" spans="1:2" x14ac:dyDescent="0.25">
      <c r="A1634" s="52">
        <v>40295</v>
      </c>
      <c r="B1634" s="16">
        <v>0.25087999999999999</v>
      </c>
    </row>
    <row r="1635" spans="1:2" x14ac:dyDescent="0.25">
      <c r="A1635" s="52">
        <v>40296</v>
      </c>
      <c r="B1635" s="16">
        <v>0.25556000000000001</v>
      </c>
    </row>
    <row r="1636" spans="1:2" x14ac:dyDescent="0.25">
      <c r="A1636" s="52">
        <v>40297</v>
      </c>
      <c r="B1636" s="16">
        <v>0.25588</v>
      </c>
    </row>
    <row r="1637" spans="1:2" x14ac:dyDescent="0.25">
      <c r="A1637" s="52">
        <v>40298</v>
      </c>
      <c r="B1637" s="16">
        <v>0.26312999999999998</v>
      </c>
    </row>
    <row r="1638" spans="1:2" x14ac:dyDescent="0.25">
      <c r="A1638" s="52">
        <v>40301</v>
      </c>
      <c r="B1638" s="16">
        <v>0.26312999999999998</v>
      </c>
    </row>
    <row r="1639" spans="1:2" x14ac:dyDescent="0.25">
      <c r="A1639" s="52">
        <v>40302</v>
      </c>
      <c r="B1639" s="16">
        <v>0.26588000000000001</v>
      </c>
    </row>
    <row r="1640" spans="1:2" x14ac:dyDescent="0.25">
      <c r="A1640" s="52">
        <v>40303</v>
      </c>
      <c r="B1640" s="16">
        <v>0.27188000000000001</v>
      </c>
    </row>
    <row r="1641" spans="1:2" x14ac:dyDescent="0.25">
      <c r="A1641" s="52">
        <v>40304</v>
      </c>
      <c r="B1641" s="16">
        <v>0.27688000000000001</v>
      </c>
    </row>
    <row r="1642" spans="1:2" x14ac:dyDescent="0.25">
      <c r="A1642" s="52">
        <v>40305</v>
      </c>
      <c r="B1642" s="16">
        <v>0.32124999999999998</v>
      </c>
    </row>
    <row r="1643" spans="1:2" x14ac:dyDescent="0.25">
      <c r="A1643" s="52">
        <v>40308</v>
      </c>
      <c r="B1643" s="16">
        <v>0.3125</v>
      </c>
    </row>
    <row r="1644" spans="1:2" x14ac:dyDescent="0.25">
      <c r="A1644" s="52">
        <v>40309</v>
      </c>
      <c r="B1644" s="16">
        <v>0.30249999999999999</v>
      </c>
    </row>
    <row r="1645" spans="1:2" x14ac:dyDescent="0.25">
      <c r="A1645" s="52">
        <v>40310</v>
      </c>
      <c r="B1645" s="16">
        <v>0.29875000000000002</v>
      </c>
    </row>
    <row r="1646" spans="1:2" x14ac:dyDescent="0.25">
      <c r="A1646" s="52">
        <v>40311</v>
      </c>
      <c r="B1646" s="16">
        <v>0.29625000000000001</v>
      </c>
    </row>
    <row r="1647" spans="1:2" x14ac:dyDescent="0.25">
      <c r="A1647" s="52">
        <v>40312</v>
      </c>
      <c r="B1647" s="16">
        <v>0.29249999999999998</v>
      </c>
    </row>
    <row r="1648" spans="1:2" x14ac:dyDescent="0.25">
      <c r="A1648" s="52">
        <v>40315</v>
      </c>
      <c r="B1648" s="16">
        <v>0.3</v>
      </c>
    </row>
    <row r="1649" spans="1:2" x14ac:dyDescent="0.25">
      <c r="A1649" s="52">
        <v>40316</v>
      </c>
      <c r="B1649" s="16">
        <v>0.29563</v>
      </c>
    </row>
    <row r="1650" spans="1:2" x14ac:dyDescent="0.25">
      <c r="A1650" s="52">
        <v>40317</v>
      </c>
      <c r="B1650" s="16">
        <v>0.29875000000000002</v>
      </c>
    </row>
    <row r="1651" spans="1:2" x14ac:dyDescent="0.25">
      <c r="A1651" s="52">
        <v>40318</v>
      </c>
      <c r="B1651" s="16">
        <v>0.29499999999999998</v>
      </c>
    </row>
    <row r="1652" spans="1:2" x14ac:dyDescent="0.25">
      <c r="A1652" s="52">
        <v>40319</v>
      </c>
      <c r="B1652" s="16">
        <v>0.29625000000000001</v>
      </c>
    </row>
    <row r="1653" spans="1:2" x14ac:dyDescent="0.25">
      <c r="A1653" s="52">
        <v>40322</v>
      </c>
      <c r="B1653" s="16">
        <v>0.29563</v>
      </c>
    </row>
    <row r="1654" spans="1:2" x14ac:dyDescent="0.25">
      <c r="A1654" s="52">
        <v>40323</v>
      </c>
      <c r="B1654" s="16">
        <v>0.29937999999999998</v>
      </c>
    </row>
    <row r="1655" spans="1:2" x14ac:dyDescent="0.25">
      <c r="A1655" s="52">
        <v>40324</v>
      </c>
      <c r="B1655" s="16">
        <v>0.30063000000000001</v>
      </c>
    </row>
    <row r="1656" spans="1:2" x14ac:dyDescent="0.25">
      <c r="A1656" s="52">
        <v>40325</v>
      </c>
      <c r="B1656" s="16">
        <v>0.30125000000000002</v>
      </c>
    </row>
    <row r="1657" spans="1:2" x14ac:dyDescent="0.25">
      <c r="A1657" s="52">
        <v>40326</v>
      </c>
      <c r="B1657" s="16">
        <v>0.29875000000000002</v>
      </c>
    </row>
    <row r="1658" spans="1:2" x14ac:dyDescent="0.25">
      <c r="A1658" s="52">
        <v>40329</v>
      </c>
      <c r="B1658" s="16">
        <v>0.29875000000000002</v>
      </c>
    </row>
    <row r="1659" spans="1:2" x14ac:dyDescent="0.25">
      <c r="A1659" s="52">
        <v>40330</v>
      </c>
      <c r="B1659" s="16">
        <v>0.30337999999999998</v>
      </c>
    </row>
    <row r="1660" spans="1:2" x14ac:dyDescent="0.25">
      <c r="A1660" s="52">
        <v>40331</v>
      </c>
      <c r="B1660" s="16">
        <v>0.30087999999999998</v>
      </c>
    </row>
    <row r="1661" spans="1:2" x14ac:dyDescent="0.25">
      <c r="A1661" s="52">
        <v>40332</v>
      </c>
      <c r="B1661" s="16">
        <v>0.30087999999999998</v>
      </c>
    </row>
    <row r="1662" spans="1:2" x14ac:dyDescent="0.25">
      <c r="A1662" s="52">
        <v>40333</v>
      </c>
      <c r="B1662" s="16">
        <v>0.30087999999999998</v>
      </c>
    </row>
    <row r="1663" spans="1:2" x14ac:dyDescent="0.25">
      <c r="A1663" s="52">
        <v>40336</v>
      </c>
      <c r="B1663" s="16">
        <v>0.30087999999999998</v>
      </c>
    </row>
    <row r="1664" spans="1:2" x14ac:dyDescent="0.25">
      <c r="A1664" s="52">
        <v>40337</v>
      </c>
      <c r="B1664" s="16">
        <v>0.29963000000000001</v>
      </c>
    </row>
    <row r="1665" spans="1:2" x14ac:dyDescent="0.25">
      <c r="A1665" s="52">
        <v>40338</v>
      </c>
      <c r="B1665" s="16">
        <v>0.29963000000000001</v>
      </c>
    </row>
    <row r="1666" spans="1:2" x14ac:dyDescent="0.25">
      <c r="A1666" s="52">
        <v>40339</v>
      </c>
      <c r="B1666" s="16">
        <v>0.29963000000000001</v>
      </c>
    </row>
    <row r="1667" spans="1:2" x14ac:dyDescent="0.25">
      <c r="A1667" s="52">
        <v>40340</v>
      </c>
      <c r="B1667" s="16">
        <v>0.29899999999999999</v>
      </c>
    </row>
    <row r="1668" spans="1:2" x14ac:dyDescent="0.25">
      <c r="A1668" s="52">
        <v>40343</v>
      </c>
      <c r="B1668" s="16">
        <v>0.29775000000000001</v>
      </c>
    </row>
    <row r="1669" spans="1:2" x14ac:dyDescent="0.25">
      <c r="A1669" s="52">
        <v>40344</v>
      </c>
      <c r="B1669" s="16">
        <v>0.29649999999999999</v>
      </c>
    </row>
    <row r="1670" spans="1:2" x14ac:dyDescent="0.25">
      <c r="A1670" s="52">
        <v>40345</v>
      </c>
      <c r="B1670" s="16">
        <v>0.29649999999999999</v>
      </c>
    </row>
    <row r="1671" spans="1:2" x14ac:dyDescent="0.25">
      <c r="A1671" s="52">
        <v>40346</v>
      </c>
      <c r="B1671" s="16">
        <v>0.29525000000000001</v>
      </c>
    </row>
    <row r="1672" spans="1:2" x14ac:dyDescent="0.25">
      <c r="A1672" s="52">
        <v>40347</v>
      </c>
      <c r="B1672" s="16">
        <v>0.29587999999999998</v>
      </c>
    </row>
    <row r="1673" spans="1:2" x14ac:dyDescent="0.25">
      <c r="A1673" s="52">
        <v>40350</v>
      </c>
      <c r="B1673" s="16">
        <v>0.29813000000000001</v>
      </c>
    </row>
    <row r="1674" spans="1:2" x14ac:dyDescent="0.25">
      <c r="A1674" s="52">
        <v>40351</v>
      </c>
      <c r="B1674" s="16">
        <v>0.29813000000000001</v>
      </c>
    </row>
    <row r="1675" spans="1:2" x14ac:dyDescent="0.25">
      <c r="A1675" s="52">
        <v>40352</v>
      </c>
      <c r="B1675" s="16">
        <v>0.29813000000000001</v>
      </c>
    </row>
    <row r="1676" spans="1:2" x14ac:dyDescent="0.25">
      <c r="A1676" s="52">
        <v>40353</v>
      </c>
      <c r="B1676" s="16">
        <v>0.29563</v>
      </c>
    </row>
    <row r="1677" spans="1:2" x14ac:dyDescent="0.25">
      <c r="A1677" s="52">
        <v>40354</v>
      </c>
      <c r="B1677" s="16">
        <v>0.29563</v>
      </c>
    </row>
    <row r="1678" spans="1:2" x14ac:dyDescent="0.25">
      <c r="A1678" s="52">
        <v>40357</v>
      </c>
      <c r="B1678" s="16">
        <v>0.29313</v>
      </c>
    </row>
    <row r="1679" spans="1:2" x14ac:dyDescent="0.25">
      <c r="A1679" s="52">
        <v>40358</v>
      </c>
      <c r="B1679" s="16">
        <v>0.29375000000000001</v>
      </c>
    </row>
    <row r="1680" spans="1:2" x14ac:dyDescent="0.25">
      <c r="A1680" s="52">
        <v>40359</v>
      </c>
      <c r="B1680" s="16">
        <v>0.30563000000000001</v>
      </c>
    </row>
    <row r="1681" spans="1:2" x14ac:dyDescent="0.25">
      <c r="A1681" s="52">
        <v>40360</v>
      </c>
      <c r="B1681" s="16">
        <v>0.30063000000000001</v>
      </c>
    </row>
    <row r="1682" spans="1:2" x14ac:dyDescent="0.25">
      <c r="A1682" s="52">
        <v>40361</v>
      </c>
      <c r="B1682" s="16">
        <v>0.29499999999999998</v>
      </c>
    </row>
    <row r="1683" spans="1:2" x14ac:dyDescent="0.25">
      <c r="A1683" s="52">
        <v>40364</v>
      </c>
      <c r="B1683" s="16">
        <v>0.29499999999999998</v>
      </c>
    </row>
    <row r="1684" spans="1:2" x14ac:dyDescent="0.25">
      <c r="A1684" s="52">
        <v>40365</v>
      </c>
      <c r="B1684" s="16">
        <v>0.28875000000000001</v>
      </c>
    </row>
    <row r="1685" spans="1:2" x14ac:dyDescent="0.25">
      <c r="A1685" s="52">
        <v>40366</v>
      </c>
      <c r="B1685" s="16">
        <v>0.28499999999999998</v>
      </c>
    </row>
    <row r="1686" spans="1:2" x14ac:dyDescent="0.25">
      <c r="A1686" s="52">
        <v>40367</v>
      </c>
      <c r="B1686" s="16">
        <v>0.28125</v>
      </c>
    </row>
    <row r="1687" spans="1:2" x14ac:dyDescent="0.25">
      <c r="A1687" s="52">
        <v>40368</v>
      </c>
      <c r="B1687" s="16">
        <v>0.27500000000000002</v>
      </c>
    </row>
    <row r="1688" spans="1:2" x14ac:dyDescent="0.25">
      <c r="A1688" s="52">
        <v>40371</v>
      </c>
      <c r="B1688" s="16">
        <v>0.27374999999999999</v>
      </c>
    </row>
    <row r="1689" spans="1:2" x14ac:dyDescent="0.25">
      <c r="A1689" s="52">
        <v>40372</v>
      </c>
      <c r="B1689" s="16">
        <v>0.27344000000000002</v>
      </c>
    </row>
    <row r="1690" spans="1:2" x14ac:dyDescent="0.25">
      <c r="A1690" s="52">
        <v>40373</v>
      </c>
      <c r="B1690" s="16">
        <v>0.27124999999999999</v>
      </c>
    </row>
    <row r="1691" spans="1:2" x14ac:dyDescent="0.25">
      <c r="A1691" s="52">
        <v>40374</v>
      </c>
      <c r="B1691" s="16">
        <v>0.27</v>
      </c>
    </row>
    <row r="1692" spans="1:2" x14ac:dyDescent="0.25">
      <c r="A1692" s="52">
        <v>40375</v>
      </c>
      <c r="B1692" s="16">
        <v>0.26874999999999999</v>
      </c>
    </row>
    <row r="1693" spans="1:2" x14ac:dyDescent="0.25">
      <c r="A1693" s="52">
        <v>40378</v>
      </c>
      <c r="B1693" s="16">
        <v>0.26374999999999998</v>
      </c>
    </row>
    <row r="1694" spans="1:2" x14ac:dyDescent="0.25">
      <c r="A1694" s="52">
        <v>40379</v>
      </c>
      <c r="B1694" s="16">
        <v>0.26094000000000001</v>
      </c>
    </row>
    <row r="1695" spans="1:2" x14ac:dyDescent="0.25">
      <c r="A1695" s="52">
        <v>40380</v>
      </c>
      <c r="B1695" s="16">
        <v>0.25718999999999997</v>
      </c>
    </row>
    <row r="1696" spans="1:2" x14ac:dyDescent="0.25">
      <c r="A1696" s="52">
        <v>40381</v>
      </c>
      <c r="B1696" s="16">
        <v>0.25124999999999997</v>
      </c>
    </row>
    <row r="1697" spans="1:2" x14ac:dyDescent="0.25">
      <c r="A1697" s="52">
        <v>40382</v>
      </c>
      <c r="B1697" s="16">
        <v>0.24781</v>
      </c>
    </row>
    <row r="1698" spans="1:2" x14ac:dyDescent="0.25">
      <c r="A1698" s="52">
        <v>40385</v>
      </c>
      <c r="B1698" s="16">
        <v>0.24593999999999999</v>
      </c>
    </row>
    <row r="1699" spans="1:2" x14ac:dyDescent="0.25">
      <c r="A1699" s="52">
        <v>40386</v>
      </c>
      <c r="B1699" s="16">
        <v>0.24562999999999999</v>
      </c>
    </row>
    <row r="1700" spans="1:2" x14ac:dyDescent="0.25">
      <c r="A1700" s="52">
        <v>40387</v>
      </c>
      <c r="B1700" s="16">
        <v>0.24312999999999999</v>
      </c>
    </row>
    <row r="1701" spans="1:2" x14ac:dyDescent="0.25">
      <c r="A1701" s="52">
        <v>40388</v>
      </c>
      <c r="B1701" s="16">
        <v>0.24212999999999998</v>
      </c>
    </row>
    <row r="1702" spans="1:2" x14ac:dyDescent="0.25">
      <c r="A1702" s="52">
        <v>40389</v>
      </c>
      <c r="B1702" s="16">
        <v>0.24093999999999999</v>
      </c>
    </row>
    <row r="1703" spans="1:2" x14ac:dyDescent="0.25">
      <c r="A1703" s="52">
        <v>40392</v>
      </c>
      <c r="B1703" s="16">
        <v>0.24031</v>
      </c>
    </row>
    <row r="1704" spans="1:2" x14ac:dyDescent="0.25">
      <c r="A1704" s="52">
        <v>40393</v>
      </c>
      <c r="B1704" s="16">
        <v>0.24031</v>
      </c>
    </row>
    <row r="1705" spans="1:2" x14ac:dyDescent="0.25">
      <c r="A1705" s="52">
        <v>40394</v>
      </c>
      <c r="B1705" s="16">
        <v>0.24031</v>
      </c>
    </row>
    <row r="1706" spans="1:2" x14ac:dyDescent="0.25">
      <c r="A1706" s="52">
        <v>40395</v>
      </c>
      <c r="B1706" s="16">
        <v>0.23780999999999997</v>
      </c>
    </row>
    <row r="1707" spans="1:2" x14ac:dyDescent="0.25">
      <c r="A1707" s="52">
        <v>40396</v>
      </c>
      <c r="B1707" s="16">
        <v>0.23780999999999997</v>
      </c>
    </row>
    <row r="1708" spans="1:2" x14ac:dyDescent="0.25">
      <c r="A1708" s="52">
        <v>40399</v>
      </c>
      <c r="B1708" s="16">
        <v>0.23655999999999999</v>
      </c>
    </row>
    <row r="1709" spans="1:2" x14ac:dyDescent="0.25">
      <c r="A1709" s="52">
        <v>40400</v>
      </c>
      <c r="B1709" s="16">
        <v>0.23594000000000001</v>
      </c>
    </row>
    <row r="1710" spans="1:2" x14ac:dyDescent="0.25">
      <c r="A1710" s="52">
        <v>40401</v>
      </c>
      <c r="B1710" s="16">
        <v>0.23313</v>
      </c>
    </row>
    <row r="1711" spans="1:2" x14ac:dyDescent="0.25">
      <c r="A1711" s="52">
        <v>40402</v>
      </c>
      <c r="B1711" s="16">
        <v>0.23125000000000004</v>
      </c>
    </row>
    <row r="1712" spans="1:2" x14ac:dyDescent="0.25">
      <c r="A1712" s="52">
        <v>40403</v>
      </c>
      <c r="B1712" s="16">
        <v>0.22938</v>
      </c>
    </row>
    <row r="1713" spans="1:2" x14ac:dyDescent="0.25">
      <c r="A1713" s="52">
        <v>40406</v>
      </c>
      <c r="B1713" s="16">
        <v>0.22875000000000001</v>
      </c>
    </row>
    <row r="1714" spans="1:2" x14ac:dyDescent="0.25">
      <c r="A1714" s="52">
        <v>40407</v>
      </c>
      <c r="B1714" s="16">
        <v>0.22663000000000003</v>
      </c>
    </row>
    <row r="1715" spans="1:2" x14ac:dyDescent="0.25">
      <c r="A1715" s="52">
        <v>40408</v>
      </c>
      <c r="B1715" s="16">
        <v>0.22599999999999998</v>
      </c>
    </row>
    <row r="1716" spans="1:2" x14ac:dyDescent="0.25">
      <c r="A1716" s="52">
        <v>40409</v>
      </c>
      <c r="B1716" s="16">
        <v>0.22725000000000001</v>
      </c>
    </row>
    <row r="1717" spans="1:2" x14ac:dyDescent="0.25">
      <c r="A1717" s="52">
        <v>40410</v>
      </c>
      <c r="B1717" s="16">
        <v>0.22725000000000001</v>
      </c>
    </row>
    <row r="1718" spans="1:2" x14ac:dyDescent="0.25">
      <c r="A1718" s="52">
        <v>40413</v>
      </c>
      <c r="B1718" s="16">
        <v>0.22537999999999997</v>
      </c>
    </row>
    <row r="1719" spans="1:2" x14ac:dyDescent="0.25">
      <c r="A1719" s="52">
        <v>40414</v>
      </c>
      <c r="B1719" s="16">
        <v>0.22537999999999997</v>
      </c>
    </row>
    <row r="1720" spans="1:2" x14ac:dyDescent="0.25">
      <c r="A1720" s="52">
        <v>40415</v>
      </c>
      <c r="B1720" s="16">
        <v>0.22437999999999997</v>
      </c>
    </row>
    <row r="1721" spans="1:2" x14ac:dyDescent="0.25">
      <c r="A1721" s="52">
        <v>40416</v>
      </c>
      <c r="B1721" s="16">
        <v>0.22437999999999997</v>
      </c>
    </row>
    <row r="1722" spans="1:2" x14ac:dyDescent="0.25">
      <c r="A1722" s="52">
        <v>40417</v>
      </c>
      <c r="B1722" s="16">
        <v>0.22500000000000003</v>
      </c>
    </row>
    <row r="1723" spans="1:2" x14ac:dyDescent="0.25">
      <c r="A1723" s="52">
        <v>40420</v>
      </c>
      <c r="B1723" s="16">
        <v>0.22500000000000003</v>
      </c>
    </row>
    <row r="1724" spans="1:2" x14ac:dyDescent="0.25">
      <c r="A1724" s="52">
        <v>40421</v>
      </c>
      <c r="B1724" s="16">
        <v>0.22813</v>
      </c>
    </row>
    <row r="1725" spans="1:2" x14ac:dyDescent="0.25">
      <c r="A1725" s="52">
        <v>40422</v>
      </c>
      <c r="B1725" s="16">
        <v>0.22625000000000001</v>
      </c>
    </row>
    <row r="1726" spans="1:2" x14ac:dyDescent="0.25">
      <c r="A1726" s="52">
        <v>40423</v>
      </c>
      <c r="B1726" s="16">
        <v>0.22625000000000001</v>
      </c>
    </row>
    <row r="1727" spans="1:2" x14ac:dyDescent="0.25">
      <c r="A1727" s="52">
        <v>40424</v>
      </c>
      <c r="B1727" s="16">
        <v>0.22625000000000001</v>
      </c>
    </row>
    <row r="1728" spans="1:2" x14ac:dyDescent="0.25">
      <c r="A1728" s="52">
        <v>40427</v>
      </c>
      <c r="B1728" s="16">
        <v>0.22625000000000001</v>
      </c>
    </row>
    <row r="1729" spans="1:2" x14ac:dyDescent="0.25">
      <c r="A1729" s="52">
        <v>40428</v>
      </c>
      <c r="B1729" s="16">
        <v>0.22688</v>
      </c>
    </row>
    <row r="1730" spans="1:2" x14ac:dyDescent="0.25">
      <c r="A1730" s="52">
        <v>40429</v>
      </c>
      <c r="B1730" s="16">
        <v>0.22688</v>
      </c>
    </row>
    <row r="1731" spans="1:2" x14ac:dyDescent="0.25">
      <c r="A1731" s="52">
        <v>40430</v>
      </c>
      <c r="B1731" s="16">
        <v>0.22688</v>
      </c>
    </row>
    <row r="1732" spans="1:2" x14ac:dyDescent="0.25">
      <c r="A1732" s="52">
        <v>40431</v>
      </c>
      <c r="B1732" s="16">
        <v>0.22688</v>
      </c>
    </row>
    <row r="1733" spans="1:2" x14ac:dyDescent="0.25">
      <c r="A1733" s="52">
        <v>40434</v>
      </c>
      <c r="B1733" s="16">
        <v>0.22688</v>
      </c>
    </row>
    <row r="1734" spans="1:2" x14ac:dyDescent="0.25">
      <c r="A1734" s="52">
        <v>40435</v>
      </c>
      <c r="B1734" s="16">
        <v>0.22688</v>
      </c>
    </row>
    <row r="1735" spans="1:2" x14ac:dyDescent="0.25">
      <c r="A1735" s="52">
        <v>40436</v>
      </c>
      <c r="B1735" s="16">
        <v>0.22688</v>
      </c>
    </row>
    <row r="1736" spans="1:2" x14ac:dyDescent="0.25">
      <c r="A1736" s="52">
        <v>40437</v>
      </c>
      <c r="B1736" s="16">
        <v>0.22750000000000001</v>
      </c>
    </row>
    <row r="1737" spans="1:2" x14ac:dyDescent="0.25">
      <c r="A1737" s="52">
        <v>40438</v>
      </c>
      <c r="B1737" s="16">
        <v>0.22788</v>
      </c>
    </row>
    <row r="1738" spans="1:2" x14ac:dyDescent="0.25">
      <c r="A1738" s="52">
        <v>40441</v>
      </c>
      <c r="B1738" s="16">
        <v>0.22788</v>
      </c>
    </row>
    <row r="1739" spans="1:2" x14ac:dyDescent="0.25">
      <c r="A1739" s="52">
        <v>40442</v>
      </c>
      <c r="B1739" s="16">
        <v>0.22788</v>
      </c>
    </row>
    <row r="1740" spans="1:2" x14ac:dyDescent="0.25">
      <c r="A1740" s="52">
        <v>40443</v>
      </c>
      <c r="B1740" s="16">
        <v>0.22663000000000003</v>
      </c>
    </row>
    <row r="1741" spans="1:2" x14ac:dyDescent="0.25">
      <c r="A1741" s="52">
        <v>40444</v>
      </c>
      <c r="B1741" s="16">
        <v>0.22663000000000003</v>
      </c>
    </row>
    <row r="1742" spans="1:2" x14ac:dyDescent="0.25">
      <c r="A1742" s="52">
        <v>40445</v>
      </c>
      <c r="B1742" s="16">
        <v>0.22537999999999997</v>
      </c>
    </row>
    <row r="1743" spans="1:2" x14ac:dyDescent="0.25">
      <c r="A1743" s="52">
        <v>40448</v>
      </c>
      <c r="B1743" s="16">
        <v>0.22537999999999997</v>
      </c>
    </row>
    <row r="1744" spans="1:2" x14ac:dyDescent="0.25">
      <c r="A1744" s="52">
        <v>40449</v>
      </c>
      <c r="B1744" s="16">
        <v>0.22500000000000003</v>
      </c>
    </row>
    <row r="1745" spans="1:2" x14ac:dyDescent="0.25">
      <c r="A1745" s="52">
        <v>40450</v>
      </c>
      <c r="B1745" s="16">
        <v>0.22500000000000003</v>
      </c>
    </row>
    <row r="1746" spans="1:2" x14ac:dyDescent="0.25">
      <c r="A1746" s="52">
        <v>40451</v>
      </c>
      <c r="B1746" s="16">
        <v>0.22625000000000001</v>
      </c>
    </row>
    <row r="1747" spans="1:2" x14ac:dyDescent="0.25">
      <c r="A1747" s="52">
        <v>40452</v>
      </c>
      <c r="B1747" s="16">
        <v>0.22813</v>
      </c>
    </row>
    <row r="1748" spans="1:2" x14ac:dyDescent="0.25">
      <c r="A1748" s="52">
        <v>40455</v>
      </c>
      <c r="B1748" s="16">
        <v>0.22563000000000002</v>
      </c>
    </row>
    <row r="1749" spans="1:2" x14ac:dyDescent="0.25">
      <c r="A1749" s="52">
        <v>40456</v>
      </c>
      <c r="B1749" s="16">
        <v>0.22563000000000002</v>
      </c>
    </row>
    <row r="1750" spans="1:2" x14ac:dyDescent="0.25">
      <c r="A1750" s="52">
        <v>40457</v>
      </c>
      <c r="B1750" s="16">
        <v>0.22563000000000002</v>
      </c>
    </row>
    <row r="1751" spans="1:2" x14ac:dyDescent="0.25">
      <c r="A1751" s="52">
        <v>40458</v>
      </c>
      <c r="B1751" s="16">
        <v>0.22500000000000003</v>
      </c>
    </row>
    <row r="1752" spans="1:2" x14ac:dyDescent="0.25">
      <c r="A1752" s="52">
        <v>40459</v>
      </c>
      <c r="B1752" s="16">
        <v>0.22500000000000003</v>
      </c>
    </row>
    <row r="1753" spans="1:2" x14ac:dyDescent="0.25">
      <c r="A1753" s="52">
        <v>40462</v>
      </c>
      <c r="B1753" s="16">
        <v>0.22500000000000003</v>
      </c>
    </row>
    <row r="1754" spans="1:2" x14ac:dyDescent="0.25">
      <c r="A1754" s="52">
        <v>40463</v>
      </c>
      <c r="B1754" s="16">
        <v>0.22563000000000002</v>
      </c>
    </row>
    <row r="1755" spans="1:2" x14ac:dyDescent="0.25">
      <c r="A1755" s="52">
        <v>40464</v>
      </c>
      <c r="B1755" s="16">
        <v>0.22563000000000002</v>
      </c>
    </row>
    <row r="1756" spans="1:2" x14ac:dyDescent="0.25">
      <c r="A1756" s="52">
        <v>40465</v>
      </c>
      <c r="B1756" s="16">
        <v>0.22688</v>
      </c>
    </row>
    <row r="1757" spans="1:2" x14ac:dyDescent="0.25">
      <c r="A1757" s="52">
        <v>40466</v>
      </c>
      <c r="B1757" s="16">
        <v>0.22688</v>
      </c>
    </row>
    <row r="1758" spans="1:2" x14ac:dyDescent="0.25">
      <c r="A1758" s="52">
        <v>40469</v>
      </c>
      <c r="B1758" s="16">
        <v>0.22688</v>
      </c>
    </row>
    <row r="1759" spans="1:2" x14ac:dyDescent="0.25">
      <c r="A1759" s="52">
        <v>40470</v>
      </c>
      <c r="B1759" s="16">
        <v>0.22625000000000001</v>
      </c>
    </row>
    <row r="1760" spans="1:2" x14ac:dyDescent="0.25">
      <c r="A1760" s="52">
        <v>40471</v>
      </c>
      <c r="B1760" s="16">
        <v>0.22688</v>
      </c>
    </row>
    <row r="1761" spans="1:2" x14ac:dyDescent="0.25">
      <c r="A1761" s="52">
        <v>40472</v>
      </c>
      <c r="B1761" s="16">
        <v>0.22688</v>
      </c>
    </row>
    <row r="1762" spans="1:2" x14ac:dyDescent="0.25">
      <c r="A1762" s="52">
        <v>40473</v>
      </c>
      <c r="B1762" s="16">
        <v>0.22563000000000002</v>
      </c>
    </row>
    <row r="1763" spans="1:2" x14ac:dyDescent="0.25">
      <c r="A1763" s="52">
        <v>40476</v>
      </c>
      <c r="B1763" s="16">
        <v>0.22563000000000002</v>
      </c>
    </row>
    <row r="1764" spans="1:2" x14ac:dyDescent="0.25">
      <c r="A1764" s="52">
        <v>40477</v>
      </c>
      <c r="B1764" s="16">
        <v>0.22563000000000002</v>
      </c>
    </row>
    <row r="1765" spans="1:2" x14ac:dyDescent="0.25">
      <c r="A1765" s="52">
        <v>40478</v>
      </c>
      <c r="B1765" s="16">
        <v>0.22563000000000002</v>
      </c>
    </row>
    <row r="1766" spans="1:2" x14ac:dyDescent="0.25">
      <c r="A1766" s="52">
        <v>40479</v>
      </c>
      <c r="B1766" s="16">
        <v>0.22563000000000002</v>
      </c>
    </row>
    <row r="1767" spans="1:2" x14ac:dyDescent="0.25">
      <c r="A1767" s="52">
        <v>40480</v>
      </c>
      <c r="B1767" s="16">
        <v>0.22563000000000002</v>
      </c>
    </row>
    <row r="1768" spans="1:2" x14ac:dyDescent="0.25">
      <c r="A1768" s="52">
        <v>40483</v>
      </c>
      <c r="B1768" s="16">
        <v>0.22563000000000002</v>
      </c>
    </row>
    <row r="1769" spans="1:2" x14ac:dyDescent="0.25">
      <c r="A1769" s="52">
        <v>40484</v>
      </c>
      <c r="B1769" s="16">
        <v>0.22563000000000002</v>
      </c>
    </row>
    <row r="1770" spans="1:2" x14ac:dyDescent="0.25">
      <c r="A1770" s="52">
        <v>40485</v>
      </c>
      <c r="B1770" s="16">
        <v>0.22563000000000002</v>
      </c>
    </row>
    <row r="1771" spans="1:2" x14ac:dyDescent="0.25">
      <c r="A1771" s="52">
        <v>40486</v>
      </c>
      <c r="B1771" s="16">
        <v>0.22563000000000002</v>
      </c>
    </row>
    <row r="1772" spans="1:2" x14ac:dyDescent="0.25">
      <c r="A1772" s="52">
        <v>40487</v>
      </c>
      <c r="B1772" s="16">
        <v>0.22563000000000002</v>
      </c>
    </row>
    <row r="1773" spans="1:2" x14ac:dyDescent="0.25">
      <c r="A1773" s="52">
        <v>40490</v>
      </c>
      <c r="B1773" s="16">
        <v>0.22563000000000002</v>
      </c>
    </row>
    <row r="1774" spans="1:2" x14ac:dyDescent="0.25">
      <c r="A1774" s="52">
        <v>40491</v>
      </c>
      <c r="B1774" s="16">
        <v>0.22563000000000002</v>
      </c>
    </row>
    <row r="1775" spans="1:2" x14ac:dyDescent="0.25">
      <c r="A1775" s="52">
        <v>40492</v>
      </c>
      <c r="B1775" s="16">
        <v>0.22563000000000002</v>
      </c>
    </row>
    <row r="1776" spans="1:2" x14ac:dyDescent="0.25">
      <c r="A1776" s="52">
        <v>40493</v>
      </c>
      <c r="B1776" s="16">
        <v>0.22563000000000002</v>
      </c>
    </row>
    <row r="1777" spans="1:2" x14ac:dyDescent="0.25">
      <c r="A1777" s="52">
        <v>40494</v>
      </c>
      <c r="B1777" s="16">
        <v>0.22563000000000002</v>
      </c>
    </row>
    <row r="1778" spans="1:2" x14ac:dyDescent="0.25">
      <c r="A1778" s="52">
        <v>40497</v>
      </c>
      <c r="B1778" s="16">
        <v>0.22625000000000001</v>
      </c>
    </row>
    <row r="1779" spans="1:2" x14ac:dyDescent="0.25">
      <c r="A1779" s="52">
        <v>40498</v>
      </c>
      <c r="B1779" s="16">
        <v>0.22938</v>
      </c>
    </row>
    <row r="1780" spans="1:2" x14ac:dyDescent="0.25">
      <c r="A1780" s="52">
        <v>40499</v>
      </c>
      <c r="B1780" s="16">
        <v>0.23062999999999997</v>
      </c>
    </row>
    <row r="1781" spans="1:2" x14ac:dyDescent="0.25">
      <c r="A1781" s="52">
        <v>40500</v>
      </c>
      <c r="B1781" s="16">
        <v>0.22938</v>
      </c>
    </row>
    <row r="1782" spans="1:2" x14ac:dyDescent="0.25">
      <c r="A1782" s="52">
        <v>40501</v>
      </c>
      <c r="B1782" s="16">
        <v>0.22938</v>
      </c>
    </row>
    <row r="1783" spans="1:2" x14ac:dyDescent="0.25">
      <c r="A1783" s="52">
        <v>40504</v>
      </c>
      <c r="B1783" s="16">
        <v>0.23062999999999997</v>
      </c>
    </row>
    <row r="1784" spans="1:2" x14ac:dyDescent="0.25">
      <c r="A1784" s="52">
        <v>40505</v>
      </c>
      <c r="B1784" s="16">
        <v>0.23188000000000003</v>
      </c>
    </row>
    <row r="1785" spans="1:2" x14ac:dyDescent="0.25">
      <c r="A1785" s="52">
        <v>40506</v>
      </c>
      <c r="B1785" s="16">
        <v>0.23313</v>
      </c>
    </row>
    <row r="1786" spans="1:2" x14ac:dyDescent="0.25">
      <c r="A1786" s="52">
        <v>40507</v>
      </c>
      <c r="B1786" s="16">
        <v>0.23313</v>
      </c>
    </row>
    <row r="1787" spans="1:2" x14ac:dyDescent="0.25">
      <c r="A1787" s="52">
        <v>40508</v>
      </c>
      <c r="B1787" s="16">
        <v>0.23250000000000001</v>
      </c>
    </row>
    <row r="1788" spans="1:2" x14ac:dyDescent="0.25">
      <c r="A1788" s="52">
        <v>40511</v>
      </c>
      <c r="B1788" s="16">
        <v>0.23250000000000001</v>
      </c>
    </row>
    <row r="1789" spans="1:2" x14ac:dyDescent="0.25">
      <c r="A1789" s="52">
        <v>40512</v>
      </c>
      <c r="B1789" s="16">
        <v>0.23625000000000002</v>
      </c>
    </row>
    <row r="1790" spans="1:2" x14ac:dyDescent="0.25">
      <c r="A1790" s="52">
        <v>40513</v>
      </c>
      <c r="B1790" s="16">
        <v>0.24</v>
      </c>
    </row>
    <row r="1791" spans="1:2" x14ac:dyDescent="0.25">
      <c r="A1791" s="52">
        <v>40514</v>
      </c>
      <c r="B1791" s="16">
        <v>0.23968999999999999</v>
      </c>
    </row>
    <row r="1792" spans="1:2" x14ac:dyDescent="0.25">
      <c r="A1792" s="52">
        <v>40515</v>
      </c>
      <c r="B1792" s="16">
        <v>0.24063000000000001</v>
      </c>
    </row>
    <row r="1793" spans="1:2" x14ac:dyDescent="0.25">
      <c r="A1793" s="52">
        <v>40518</v>
      </c>
      <c r="B1793" s="16">
        <v>0.24031</v>
      </c>
    </row>
    <row r="1794" spans="1:2" x14ac:dyDescent="0.25">
      <c r="A1794" s="52">
        <v>40519</v>
      </c>
      <c r="B1794" s="16">
        <v>0.24156</v>
      </c>
    </row>
    <row r="1795" spans="1:2" x14ac:dyDescent="0.25">
      <c r="A1795" s="52">
        <v>40520</v>
      </c>
      <c r="B1795" s="16">
        <v>0.24093999999999999</v>
      </c>
    </row>
    <row r="1796" spans="1:2" x14ac:dyDescent="0.25">
      <c r="A1796" s="52">
        <v>40521</v>
      </c>
      <c r="B1796" s="16">
        <v>0.24</v>
      </c>
    </row>
    <row r="1797" spans="1:2" x14ac:dyDescent="0.25">
      <c r="A1797" s="52">
        <v>40522</v>
      </c>
      <c r="B1797" s="16">
        <v>0.23813000000000004</v>
      </c>
    </row>
    <row r="1798" spans="1:2" x14ac:dyDescent="0.25">
      <c r="A1798" s="52">
        <v>40525</v>
      </c>
      <c r="B1798" s="16">
        <v>0.23874999999999999</v>
      </c>
    </row>
    <row r="1799" spans="1:2" x14ac:dyDescent="0.25">
      <c r="A1799" s="52">
        <v>40526</v>
      </c>
      <c r="B1799" s="16">
        <v>0.23749999999999999</v>
      </c>
    </row>
    <row r="1800" spans="1:2" x14ac:dyDescent="0.25">
      <c r="A1800" s="52">
        <v>40527</v>
      </c>
      <c r="B1800" s="16">
        <v>0.24</v>
      </c>
    </row>
    <row r="1801" spans="1:2" x14ac:dyDescent="0.25">
      <c r="A1801" s="52">
        <v>40528</v>
      </c>
      <c r="B1801" s="16">
        <v>0.23874999999999999</v>
      </c>
    </row>
    <row r="1802" spans="1:2" x14ac:dyDescent="0.25">
      <c r="A1802" s="52">
        <v>40529</v>
      </c>
      <c r="B1802" s="16">
        <v>0.23813000000000004</v>
      </c>
    </row>
    <row r="1803" spans="1:2" x14ac:dyDescent="0.25">
      <c r="A1803" s="52">
        <v>40532</v>
      </c>
      <c r="B1803" s="16">
        <v>0.24124999999999996</v>
      </c>
    </row>
    <row r="1804" spans="1:2" x14ac:dyDescent="0.25">
      <c r="A1804" s="52">
        <v>40533</v>
      </c>
      <c r="B1804" s="16">
        <v>0.24124999999999996</v>
      </c>
    </row>
    <row r="1805" spans="1:2" x14ac:dyDescent="0.25">
      <c r="A1805" s="52">
        <v>40534</v>
      </c>
      <c r="B1805" s="16">
        <v>0.23874999999999999</v>
      </c>
    </row>
    <row r="1806" spans="1:2" x14ac:dyDescent="0.25">
      <c r="A1806" s="52">
        <v>40535</v>
      </c>
      <c r="B1806" s="16">
        <v>0.24124999999999996</v>
      </c>
    </row>
    <row r="1807" spans="1:2" x14ac:dyDescent="0.25">
      <c r="A1807" s="52">
        <v>40536</v>
      </c>
      <c r="B1807" s="16">
        <v>0.24437999999999999</v>
      </c>
    </row>
    <row r="1808" spans="1:2" x14ac:dyDescent="0.25">
      <c r="A1808" s="52">
        <v>40539</v>
      </c>
      <c r="B1808" s="16">
        <v>0.24437999999999999</v>
      </c>
    </row>
    <row r="1809" spans="1:2" x14ac:dyDescent="0.25">
      <c r="A1809" s="52">
        <v>40540</v>
      </c>
      <c r="B1809" s="16">
        <v>0.24437999999999999</v>
      </c>
    </row>
    <row r="1810" spans="1:2" x14ac:dyDescent="0.25">
      <c r="A1810" s="52">
        <v>40541</v>
      </c>
      <c r="B1810" s="16">
        <v>0.24562999999999999</v>
      </c>
    </row>
    <row r="1811" spans="1:2" x14ac:dyDescent="0.25">
      <c r="A1811" s="52">
        <v>40542</v>
      </c>
      <c r="B1811" s="16">
        <v>0.24687999999999996</v>
      </c>
    </row>
    <row r="1812" spans="1:2" x14ac:dyDescent="0.25">
      <c r="A1812" s="52">
        <v>40543</v>
      </c>
      <c r="B1812" s="16">
        <v>0.25187999999999999</v>
      </c>
    </row>
    <row r="1813" spans="1:2" x14ac:dyDescent="0.25">
      <c r="A1813" s="52">
        <v>40546</v>
      </c>
      <c r="B1813" s="16">
        <v>0.25187999999999999</v>
      </c>
    </row>
    <row r="1814" spans="1:2" x14ac:dyDescent="0.25">
      <c r="A1814" s="52">
        <v>40547</v>
      </c>
      <c r="B1814" s="16">
        <v>0.24687999999999996</v>
      </c>
    </row>
    <row r="1815" spans="1:2" x14ac:dyDescent="0.25">
      <c r="A1815" s="52">
        <v>40548</v>
      </c>
      <c r="B1815" s="16">
        <v>0.24374999999999999</v>
      </c>
    </row>
    <row r="1816" spans="1:2" x14ac:dyDescent="0.25">
      <c r="A1816" s="52">
        <v>40549</v>
      </c>
      <c r="B1816" s="16">
        <v>0.24374999999999999</v>
      </c>
    </row>
    <row r="1817" spans="1:2" x14ac:dyDescent="0.25">
      <c r="A1817" s="52">
        <v>40550</v>
      </c>
      <c r="B1817" s="16">
        <v>0.24124999999999996</v>
      </c>
    </row>
    <row r="1818" spans="1:2" x14ac:dyDescent="0.25">
      <c r="A1818" s="52">
        <v>40553</v>
      </c>
      <c r="B1818" s="16">
        <v>0.24124999999999996</v>
      </c>
    </row>
    <row r="1819" spans="1:2" x14ac:dyDescent="0.25">
      <c r="A1819" s="52">
        <v>40554</v>
      </c>
      <c r="B1819" s="16">
        <v>0.24</v>
      </c>
    </row>
    <row r="1820" spans="1:2" x14ac:dyDescent="0.25">
      <c r="A1820" s="52">
        <v>40555</v>
      </c>
      <c r="B1820" s="16">
        <v>0.24</v>
      </c>
    </row>
    <row r="1821" spans="1:2" x14ac:dyDescent="0.25">
      <c r="A1821" s="52">
        <v>40556</v>
      </c>
      <c r="B1821" s="16">
        <v>0.24</v>
      </c>
    </row>
    <row r="1822" spans="1:2" x14ac:dyDescent="0.25">
      <c r="A1822" s="52">
        <v>40557</v>
      </c>
      <c r="B1822" s="16">
        <v>0.23874999999999999</v>
      </c>
    </row>
    <row r="1823" spans="1:2" x14ac:dyDescent="0.25">
      <c r="A1823" s="52">
        <v>40560</v>
      </c>
      <c r="B1823" s="16">
        <v>0.23874999999999999</v>
      </c>
    </row>
    <row r="1824" spans="1:2" x14ac:dyDescent="0.25">
      <c r="A1824" s="52">
        <v>40561</v>
      </c>
      <c r="B1824" s="16">
        <v>0.24</v>
      </c>
    </row>
    <row r="1825" spans="1:2" x14ac:dyDescent="0.25">
      <c r="A1825" s="52">
        <v>40562</v>
      </c>
      <c r="B1825" s="16">
        <v>0.23687999999999998</v>
      </c>
    </row>
    <row r="1826" spans="1:2" x14ac:dyDescent="0.25">
      <c r="A1826" s="52">
        <v>40563</v>
      </c>
      <c r="B1826" s="16">
        <v>0.23687999999999998</v>
      </c>
    </row>
    <row r="1827" spans="1:2" x14ac:dyDescent="0.25">
      <c r="A1827" s="52">
        <v>40564</v>
      </c>
      <c r="B1827" s="16">
        <v>0.23687999999999998</v>
      </c>
    </row>
    <row r="1828" spans="1:2" x14ac:dyDescent="0.25">
      <c r="A1828" s="52">
        <v>40567</v>
      </c>
      <c r="B1828" s="16">
        <v>0.23687999999999998</v>
      </c>
    </row>
    <row r="1829" spans="1:2" x14ac:dyDescent="0.25">
      <c r="A1829" s="52">
        <v>40568</v>
      </c>
      <c r="B1829" s="16">
        <v>0.23687999999999998</v>
      </c>
    </row>
    <row r="1830" spans="1:2" x14ac:dyDescent="0.25">
      <c r="A1830" s="52">
        <v>40569</v>
      </c>
      <c r="B1830" s="16">
        <v>0.23687999999999998</v>
      </c>
    </row>
    <row r="1831" spans="1:2" x14ac:dyDescent="0.25">
      <c r="A1831" s="52">
        <v>40570</v>
      </c>
      <c r="B1831" s="16">
        <v>0.23563000000000001</v>
      </c>
    </row>
    <row r="1832" spans="1:2" x14ac:dyDescent="0.25">
      <c r="A1832" s="52">
        <v>40571</v>
      </c>
      <c r="B1832" s="16">
        <v>0.23563000000000001</v>
      </c>
    </row>
    <row r="1833" spans="1:2" x14ac:dyDescent="0.25">
      <c r="A1833" s="52">
        <v>40574</v>
      </c>
      <c r="B1833" s="16">
        <v>0.23530999999999999</v>
      </c>
    </row>
    <row r="1834" spans="1:2" x14ac:dyDescent="0.25">
      <c r="A1834" s="52">
        <v>40575</v>
      </c>
      <c r="B1834" s="16">
        <v>0.23599999999999996</v>
      </c>
    </row>
    <row r="1835" spans="1:2" x14ac:dyDescent="0.25">
      <c r="A1835" s="52">
        <v>40576</v>
      </c>
      <c r="B1835" s="16">
        <v>0.23499999999999996</v>
      </c>
    </row>
    <row r="1836" spans="1:2" x14ac:dyDescent="0.25">
      <c r="A1836" s="52">
        <v>40577</v>
      </c>
      <c r="B1836" s="16">
        <v>0.23699999999999996</v>
      </c>
    </row>
    <row r="1837" spans="1:2" x14ac:dyDescent="0.25">
      <c r="A1837" s="52">
        <v>40578</v>
      </c>
      <c r="B1837" s="16">
        <v>0.2369</v>
      </c>
    </row>
    <row r="1838" spans="1:2" x14ac:dyDescent="0.25">
      <c r="A1838" s="52">
        <v>40581</v>
      </c>
      <c r="B1838" s="16">
        <v>0.23739999999999997</v>
      </c>
    </row>
    <row r="1839" spans="1:2" x14ac:dyDescent="0.25">
      <c r="A1839" s="52">
        <v>40582</v>
      </c>
      <c r="B1839" s="16">
        <v>0.23549999999999999</v>
      </c>
    </row>
    <row r="1840" spans="1:2" x14ac:dyDescent="0.25">
      <c r="A1840" s="52">
        <v>40583</v>
      </c>
      <c r="B1840" s="16">
        <v>0.23549999999999999</v>
      </c>
    </row>
    <row r="1841" spans="1:2" x14ac:dyDescent="0.25">
      <c r="A1841" s="52">
        <v>40584</v>
      </c>
      <c r="B1841" s="16">
        <v>0.23400000000000001</v>
      </c>
    </row>
    <row r="1842" spans="1:2" x14ac:dyDescent="0.25">
      <c r="A1842" s="52">
        <v>40585</v>
      </c>
      <c r="B1842" s="16">
        <v>0.23400000000000001</v>
      </c>
    </row>
    <row r="1843" spans="1:2" x14ac:dyDescent="0.25">
      <c r="A1843" s="52">
        <v>40588</v>
      </c>
      <c r="B1843" s="16">
        <v>0.23300000000000001</v>
      </c>
    </row>
    <row r="1844" spans="1:2" x14ac:dyDescent="0.25">
      <c r="A1844" s="52">
        <v>40589</v>
      </c>
      <c r="B1844" s="16">
        <v>0.23350000000000004</v>
      </c>
    </row>
    <row r="1845" spans="1:2" x14ac:dyDescent="0.25">
      <c r="A1845" s="52">
        <v>40590</v>
      </c>
      <c r="B1845" s="16">
        <v>0.23350000000000004</v>
      </c>
    </row>
    <row r="1846" spans="1:2" x14ac:dyDescent="0.25">
      <c r="A1846" s="52">
        <v>40591</v>
      </c>
      <c r="B1846" s="16">
        <v>0.23100000000000001</v>
      </c>
    </row>
    <row r="1847" spans="1:2" x14ac:dyDescent="0.25">
      <c r="A1847" s="52">
        <v>40592</v>
      </c>
      <c r="B1847" s="16">
        <v>0.22950000000000001</v>
      </c>
    </row>
    <row r="1848" spans="1:2" x14ac:dyDescent="0.25">
      <c r="A1848" s="52">
        <v>40595</v>
      </c>
      <c r="B1848" s="16">
        <v>0.22950000000000001</v>
      </c>
    </row>
    <row r="1849" spans="1:2" x14ac:dyDescent="0.25">
      <c r="A1849" s="52">
        <v>40596</v>
      </c>
      <c r="B1849" s="16">
        <v>0.22799999999999998</v>
      </c>
    </row>
    <row r="1850" spans="1:2" x14ac:dyDescent="0.25">
      <c r="A1850" s="52">
        <v>40597</v>
      </c>
      <c r="B1850" s="16">
        <v>0.22699999999999998</v>
      </c>
    </row>
    <row r="1851" spans="1:2" x14ac:dyDescent="0.25">
      <c r="A1851" s="52">
        <v>40598</v>
      </c>
      <c r="B1851" s="16">
        <v>0.22550000000000001</v>
      </c>
    </row>
    <row r="1852" spans="1:2" x14ac:dyDescent="0.25">
      <c r="A1852" s="52">
        <v>40599</v>
      </c>
      <c r="B1852" s="16">
        <v>0.22550000000000001</v>
      </c>
    </row>
    <row r="1853" spans="1:2" x14ac:dyDescent="0.25">
      <c r="A1853" s="52">
        <v>40602</v>
      </c>
      <c r="B1853" s="16">
        <v>0.22550000000000001</v>
      </c>
    </row>
    <row r="1854" spans="1:2" x14ac:dyDescent="0.25">
      <c r="A1854" s="52">
        <v>40603</v>
      </c>
      <c r="B1854" s="16">
        <v>0.22550000000000001</v>
      </c>
    </row>
    <row r="1855" spans="1:2" x14ac:dyDescent="0.25">
      <c r="A1855" s="52">
        <v>40604</v>
      </c>
      <c r="B1855" s="16">
        <v>0.2235</v>
      </c>
    </row>
    <row r="1856" spans="1:2" x14ac:dyDescent="0.25">
      <c r="A1856" s="52">
        <v>40605</v>
      </c>
      <c r="B1856" s="16">
        <v>0.2215</v>
      </c>
    </row>
    <row r="1857" spans="1:2" x14ac:dyDescent="0.25">
      <c r="A1857" s="52">
        <v>40606</v>
      </c>
      <c r="B1857" s="16">
        <v>0.2215</v>
      </c>
    </row>
    <row r="1858" spans="1:2" x14ac:dyDescent="0.25">
      <c r="A1858" s="52">
        <v>40609</v>
      </c>
      <c r="B1858" s="16">
        <v>0.2205</v>
      </c>
    </row>
    <row r="1859" spans="1:2" x14ac:dyDescent="0.25">
      <c r="A1859" s="52">
        <v>40610</v>
      </c>
      <c r="B1859" s="16">
        <v>0.2195</v>
      </c>
    </row>
    <row r="1860" spans="1:2" x14ac:dyDescent="0.25">
      <c r="A1860" s="52">
        <v>40611</v>
      </c>
      <c r="B1860" s="16">
        <v>0.21749999999999997</v>
      </c>
    </row>
    <row r="1861" spans="1:2" x14ac:dyDescent="0.25">
      <c r="A1861" s="52">
        <v>40612</v>
      </c>
      <c r="B1861" s="16">
        <v>0.216</v>
      </c>
    </row>
    <row r="1862" spans="1:2" x14ac:dyDescent="0.25">
      <c r="A1862" s="52">
        <v>40613</v>
      </c>
      <c r="B1862" s="16">
        <v>0.21549999999999997</v>
      </c>
    </row>
    <row r="1863" spans="1:2" x14ac:dyDescent="0.25">
      <c r="A1863" s="52">
        <v>40616</v>
      </c>
      <c r="B1863" s="16">
        <v>0.21349999999999997</v>
      </c>
    </row>
    <row r="1864" spans="1:2" x14ac:dyDescent="0.25">
      <c r="A1864" s="52">
        <v>40617</v>
      </c>
      <c r="B1864" s="16">
        <v>0.21150000000000002</v>
      </c>
    </row>
    <row r="1865" spans="1:2" x14ac:dyDescent="0.25">
      <c r="A1865" s="52">
        <v>40618</v>
      </c>
      <c r="B1865" s="16">
        <v>0.21150000000000002</v>
      </c>
    </row>
    <row r="1866" spans="1:2" x14ac:dyDescent="0.25">
      <c r="A1866" s="52">
        <v>40619</v>
      </c>
      <c r="B1866" s="16">
        <v>0.20649999999999999</v>
      </c>
    </row>
    <row r="1867" spans="1:2" x14ac:dyDescent="0.25">
      <c r="A1867" s="52">
        <v>40620</v>
      </c>
      <c r="B1867" s="16">
        <v>0.20549999999999999</v>
      </c>
    </row>
    <row r="1868" spans="1:2" x14ac:dyDescent="0.25">
      <c r="A1868" s="52">
        <v>40623</v>
      </c>
      <c r="B1868" s="16">
        <v>0.20449999999999999</v>
      </c>
    </row>
    <row r="1869" spans="1:2" x14ac:dyDescent="0.25">
      <c r="A1869" s="52">
        <v>40624</v>
      </c>
      <c r="B1869" s="16">
        <v>0.20250000000000004</v>
      </c>
    </row>
    <row r="1870" spans="1:2" x14ac:dyDescent="0.25">
      <c r="A1870" s="52">
        <v>40625</v>
      </c>
      <c r="B1870" s="16">
        <v>0.19950000000000001</v>
      </c>
    </row>
    <row r="1871" spans="1:2" x14ac:dyDescent="0.25">
      <c r="A1871" s="52">
        <v>40626</v>
      </c>
      <c r="B1871" s="16">
        <v>0.19550000000000001</v>
      </c>
    </row>
    <row r="1872" spans="1:2" x14ac:dyDescent="0.25">
      <c r="A1872" s="52">
        <v>40627</v>
      </c>
      <c r="B1872" s="16">
        <v>0.19400000000000001</v>
      </c>
    </row>
    <row r="1873" spans="1:2" x14ac:dyDescent="0.25">
      <c r="A1873" s="52">
        <v>40630</v>
      </c>
      <c r="B1873" s="16">
        <v>0.192</v>
      </c>
    </row>
    <row r="1874" spans="1:2" x14ac:dyDescent="0.25">
      <c r="A1874" s="52">
        <v>40631</v>
      </c>
      <c r="B1874" s="16">
        <v>0.189</v>
      </c>
    </row>
    <row r="1875" spans="1:2" x14ac:dyDescent="0.25">
      <c r="A1875" s="52">
        <v>40632</v>
      </c>
      <c r="B1875" s="16">
        <v>0.1855</v>
      </c>
    </row>
    <row r="1876" spans="1:2" x14ac:dyDescent="0.25">
      <c r="A1876" s="52">
        <v>40633</v>
      </c>
      <c r="B1876" s="16">
        <v>0.1845</v>
      </c>
    </row>
    <row r="1877" spans="1:2" x14ac:dyDescent="0.25">
      <c r="A1877" s="52">
        <v>40634</v>
      </c>
      <c r="B1877" s="16">
        <v>0.184</v>
      </c>
    </row>
    <row r="1878" spans="1:2" x14ac:dyDescent="0.25">
      <c r="A1878" s="52">
        <v>40637</v>
      </c>
      <c r="B1878" s="16">
        <v>0.1782</v>
      </c>
    </row>
    <row r="1879" spans="1:2" x14ac:dyDescent="0.25">
      <c r="A1879" s="52">
        <v>40638</v>
      </c>
      <c r="B1879" s="16">
        <v>0.16969999999999999</v>
      </c>
    </row>
    <row r="1880" spans="1:2" x14ac:dyDescent="0.25">
      <c r="A1880" s="52">
        <v>40639</v>
      </c>
      <c r="B1880" s="16">
        <v>0.1628</v>
      </c>
    </row>
    <row r="1881" spans="1:2" x14ac:dyDescent="0.25">
      <c r="A1881" s="52">
        <v>40640</v>
      </c>
      <c r="B1881" s="16">
        <v>0.157</v>
      </c>
    </row>
    <row r="1882" spans="1:2" x14ac:dyDescent="0.25">
      <c r="A1882" s="52">
        <v>40641</v>
      </c>
      <c r="B1882" s="16">
        <v>0.15475</v>
      </c>
    </row>
    <row r="1883" spans="1:2" x14ac:dyDescent="0.25">
      <c r="A1883" s="52">
        <v>40644</v>
      </c>
      <c r="B1883" s="16">
        <v>0.15075</v>
      </c>
    </row>
    <row r="1884" spans="1:2" x14ac:dyDescent="0.25">
      <c r="A1884" s="52">
        <v>40645</v>
      </c>
      <c r="B1884" s="16">
        <v>0.14399999999999999</v>
      </c>
    </row>
    <row r="1885" spans="1:2" x14ac:dyDescent="0.25">
      <c r="A1885" s="52">
        <v>40646</v>
      </c>
      <c r="B1885" s="16">
        <v>0.14050000000000001</v>
      </c>
    </row>
    <row r="1886" spans="1:2" x14ac:dyDescent="0.25">
      <c r="A1886" s="52">
        <v>40647</v>
      </c>
      <c r="B1886" s="16">
        <v>0.13800000000000001</v>
      </c>
    </row>
    <row r="1887" spans="1:2" x14ac:dyDescent="0.25">
      <c r="A1887" s="52">
        <v>40648</v>
      </c>
      <c r="B1887" s="16">
        <v>0.13650000000000001</v>
      </c>
    </row>
    <row r="1888" spans="1:2" x14ac:dyDescent="0.25">
      <c r="A1888" s="52">
        <v>40651</v>
      </c>
      <c r="B1888" s="16">
        <v>0.13450000000000001</v>
      </c>
    </row>
    <row r="1889" spans="1:2" x14ac:dyDescent="0.25">
      <c r="A1889" s="52">
        <v>40652</v>
      </c>
      <c r="B1889" s="16">
        <v>0.13350000000000001</v>
      </c>
    </row>
    <row r="1890" spans="1:2" x14ac:dyDescent="0.25">
      <c r="A1890" s="52">
        <v>40653</v>
      </c>
      <c r="B1890" s="16">
        <v>0.13350000000000001</v>
      </c>
    </row>
    <row r="1891" spans="1:2" x14ac:dyDescent="0.25">
      <c r="A1891" s="52">
        <v>40654</v>
      </c>
      <c r="B1891" s="16">
        <v>0.13550000000000001</v>
      </c>
    </row>
    <row r="1892" spans="1:2" x14ac:dyDescent="0.25">
      <c r="A1892" s="52">
        <v>40655</v>
      </c>
      <c r="B1892" s="16">
        <v>0.13550000000000001</v>
      </c>
    </row>
    <row r="1893" spans="1:2" x14ac:dyDescent="0.25">
      <c r="A1893" s="52">
        <v>40658</v>
      </c>
      <c r="B1893" s="16">
        <v>0.13550000000000001</v>
      </c>
    </row>
    <row r="1894" spans="1:2" x14ac:dyDescent="0.25">
      <c r="A1894" s="52">
        <v>40659</v>
      </c>
      <c r="B1894" s="16">
        <v>0.13500000000000001</v>
      </c>
    </row>
    <row r="1895" spans="1:2" x14ac:dyDescent="0.25">
      <c r="A1895" s="52">
        <v>40660</v>
      </c>
      <c r="B1895" s="16">
        <v>0.13475000000000001</v>
      </c>
    </row>
    <row r="1896" spans="1:2" x14ac:dyDescent="0.25">
      <c r="A1896" s="52">
        <v>40661</v>
      </c>
      <c r="B1896" s="16">
        <v>0.13375000000000001</v>
      </c>
    </row>
    <row r="1897" spans="1:2" x14ac:dyDescent="0.25">
      <c r="A1897" s="52">
        <v>40662</v>
      </c>
      <c r="B1897" s="16">
        <v>0.13375000000000001</v>
      </c>
    </row>
    <row r="1898" spans="1:2" x14ac:dyDescent="0.25">
      <c r="A1898" s="52">
        <v>40665</v>
      </c>
      <c r="B1898" s="16">
        <v>0.13375000000000001</v>
      </c>
    </row>
    <row r="1899" spans="1:2" x14ac:dyDescent="0.25">
      <c r="A1899" s="52">
        <v>40666</v>
      </c>
      <c r="B1899" s="16">
        <v>0.13400000000000001</v>
      </c>
    </row>
    <row r="1900" spans="1:2" x14ac:dyDescent="0.25">
      <c r="A1900" s="52">
        <v>40667</v>
      </c>
      <c r="B1900" s="16">
        <v>0.13350000000000001</v>
      </c>
    </row>
    <row r="1901" spans="1:2" x14ac:dyDescent="0.25">
      <c r="A1901" s="52">
        <v>40668</v>
      </c>
      <c r="B1901" s="16">
        <v>0.13150000000000001</v>
      </c>
    </row>
    <row r="1902" spans="1:2" x14ac:dyDescent="0.25">
      <c r="A1902" s="52">
        <v>40669</v>
      </c>
      <c r="B1902" s="16">
        <v>0.13225000000000001</v>
      </c>
    </row>
    <row r="1903" spans="1:2" x14ac:dyDescent="0.25">
      <c r="A1903" s="52">
        <v>40672</v>
      </c>
      <c r="B1903" s="16">
        <v>0.13225000000000001</v>
      </c>
    </row>
    <row r="1904" spans="1:2" x14ac:dyDescent="0.25">
      <c r="A1904" s="52">
        <v>40673</v>
      </c>
      <c r="B1904" s="16">
        <v>0.13225000000000001</v>
      </c>
    </row>
    <row r="1905" spans="1:2" x14ac:dyDescent="0.25">
      <c r="A1905" s="52">
        <v>40674</v>
      </c>
      <c r="B1905" s="16">
        <v>0.13200000000000001</v>
      </c>
    </row>
    <row r="1906" spans="1:2" x14ac:dyDescent="0.25">
      <c r="A1906" s="52">
        <v>40675</v>
      </c>
      <c r="B1906" s="16">
        <v>0.13150000000000001</v>
      </c>
    </row>
    <row r="1907" spans="1:2" x14ac:dyDescent="0.25">
      <c r="A1907" s="52">
        <v>40676</v>
      </c>
      <c r="B1907" s="16">
        <v>0.13150000000000001</v>
      </c>
    </row>
    <row r="1908" spans="1:2" x14ac:dyDescent="0.25">
      <c r="A1908" s="52">
        <v>40679</v>
      </c>
      <c r="B1908" s="16">
        <v>0.13150000000000001</v>
      </c>
    </row>
    <row r="1909" spans="1:2" x14ac:dyDescent="0.25">
      <c r="A1909" s="52">
        <v>40680</v>
      </c>
      <c r="B1909" s="16">
        <v>0.1305</v>
      </c>
    </row>
    <row r="1910" spans="1:2" x14ac:dyDescent="0.25">
      <c r="A1910" s="52">
        <v>40681</v>
      </c>
      <c r="B1910" s="16">
        <v>0.1305</v>
      </c>
    </row>
    <row r="1911" spans="1:2" x14ac:dyDescent="0.25">
      <c r="A1911" s="52">
        <v>40682</v>
      </c>
      <c r="B1911" s="16">
        <v>0.13025</v>
      </c>
    </row>
    <row r="1912" spans="1:2" x14ac:dyDescent="0.25">
      <c r="A1912" s="52">
        <v>40683</v>
      </c>
      <c r="B1912" s="16">
        <v>0.13</v>
      </c>
    </row>
    <row r="1913" spans="1:2" x14ac:dyDescent="0.25">
      <c r="A1913" s="52">
        <v>40686</v>
      </c>
      <c r="B1913" s="16">
        <v>0.13</v>
      </c>
    </row>
    <row r="1914" spans="1:2" x14ac:dyDescent="0.25">
      <c r="A1914" s="52">
        <v>40687</v>
      </c>
      <c r="B1914" s="16">
        <v>0.129</v>
      </c>
    </row>
    <row r="1915" spans="1:2" x14ac:dyDescent="0.25">
      <c r="A1915" s="52">
        <v>40688</v>
      </c>
      <c r="B1915" s="16">
        <v>0.129</v>
      </c>
    </row>
    <row r="1916" spans="1:2" x14ac:dyDescent="0.25">
      <c r="A1916" s="52">
        <v>40689</v>
      </c>
      <c r="B1916" s="16">
        <v>0.129</v>
      </c>
    </row>
    <row r="1917" spans="1:2" x14ac:dyDescent="0.25">
      <c r="A1917" s="52">
        <v>40690</v>
      </c>
      <c r="B1917" s="16">
        <v>0.127</v>
      </c>
    </row>
    <row r="1918" spans="1:2" x14ac:dyDescent="0.25">
      <c r="A1918" s="52">
        <v>40693</v>
      </c>
      <c r="B1918" s="16">
        <v>0.127</v>
      </c>
    </row>
    <row r="1919" spans="1:2" x14ac:dyDescent="0.25">
      <c r="A1919" s="52">
        <v>40694</v>
      </c>
      <c r="B1919" s="16">
        <v>0.128</v>
      </c>
    </row>
    <row r="1920" spans="1:2" x14ac:dyDescent="0.25">
      <c r="A1920" s="52">
        <v>40695</v>
      </c>
      <c r="B1920" s="16">
        <v>0.127</v>
      </c>
    </row>
    <row r="1921" spans="1:2" x14ac:dyDescent="0.25">
      <c r="A1921" s="52">
        <v>40696</v>
      </c>
      <c r="B1921" s="16">
        <v>0.1265</v>
      </c>
    </row>
    <row r="1922" spans="1:2" x14ac:dyDescent="0.25">
      <c r="A1922" s="52">
        <v>40697</v>
      </c>
      <c r="B1922" s="16">
        <v>0.1265</v>
      </c>
    </row>
    <row r="1923" spans="1:2" x14ac:dyDescent="0.25">
      <c r="A1923" s="52">
        <v>40700</v>
      </c>
      <c r="B1923" s="16">
        <v>0.126</v>
      </c>
    </row>
    <row r="1924" spans="1:2" x14ac:dyDescent="0.25">
      <c r="A1924" s="52">
        <v>40701</v>
      </c>
      <c r="B1924" s="16">
        <v>0.1265</v>
      </c>
    </row>
    <row r="1925" spans="1:2" x14ac:dyDescent="0.25">
      <c r="A1925" s="52">
        <v>40702</v>
      </c>
      <c r="B1925" s="16">
        <v>0.1265</v>
      </c>
    </row>
    <row r="1926" spans="1:2" x14ac:dyDescent="0.25">
      <c r="A1926" s="52">
        <v>40703</v>
      </c>
      <c r="B1926" s="16">
        <v>0.127</v>
      </c>
    </row>
    <row r="1927" spans="1:2" x14ac:dyDescent="0.25">
      <c r="A1927" s="52">
        <v>40704</v>
      </c>
      <c r="B1927" s="16">
        <v>0.127</v>
      </c>
    </row>
    <row r="1928" spans="1:2" x14ac:dyDescent="0.25">
      <c r="A1928" s="52">
        <v>40707</v>
      </c>
      <c r="B1928" s="16">
        <v>0.127</v>
      </c>
    </row>
    <row r="1929" spans="1:2" x14ac:dyDescent="0.25">
      <c r="A1929" s="52">
        <v>40708</v>
      </c>
      <c r="B1929" s="16">
        <v>0.1275</v>
      </c>
    </row>
    <row r="1930" spans="1:2" x14ac:dyDescent="0.25">
      <c r="A1930" s="52">
        <v>40709</v>
      </c>
      <c r="B1930" s="16">
        <v>0.1285</v>
      </c>
    </row>
    <row r="1931" spans="1:2" x14ac:dyDescent="0.25">
      <c r="A1931" s="52">
        <v>40710</v>
      </c>
      <c r="B1931" s="16">
        <v>0.128</v>
      </c>
    </row>
    <row r="1932" spans="1:2" x14ac:dyDescent="0.25">
      <c r="A1932" s="52">
        <v>40711</v>
      </c>
      <c r="B1932" s="16">
        <v>0.128</v>
      </c>
    </row>
    <row r="1933" spans="1:2" x14ac:dyDescent="0.25">
      <c r="A1933" s="52">
        <v>40714</v>
      </c>
      <c r="B1933" s="16">
        <v>0.128</v>
      </c>
    </row>
    <row r="1934" spans="1:2" x14ac:dyDescent="0.25">
      <c r="A1934" s="52">
        <v>40715</v>
      </c>
      <c r="B1934" s="16">
        <v>0.1275</v>
      </c>
    </row>
    <row r="1935" spans="1:2" x14ac:dyDescent="0.25">
      <c r="A1935" s="52">
        <v>40716</v>
      </c>
      <c r="B1935" s="16">
        <v>0.1275</v>
      </c>
    </row>
    <row r="1936" spans="1:2" x14ac:dyDescent="0.25">
      <c r="A1936" s="52">
        <v>40717</v>
      </c>
      <c r="B1936" s="16">
        <v>0.1265</v>
      </c>
    </row>
    <row r="1937" spans="1:2" x14ac:dyDescent="0.25">
      <c r="A1937" s="52">
        <v>40718</v>
      </c>
      <c r="B1937" s="16">
        <v>0.1275</v>
      </c>
    </row>
    <row r="1938" spans="1:2" x14ac:dyDescent="0.25">
      <c r="A1938" s="52">
        <v>40721</v>
      </c>
      <c r="B1938" s="16">
        <v>0.1265</v>
      </c>
    </row>
    <row r="1939" spans="1:2" x14ac:dyDescent="0.25">
      <c r="A1939" s="52">
        <v>40722</v>
      </c>
      <c r="B1939" s="16">
        <v>0.1265</v>
      </c>
    </row>
    <row r="1940" spans="1:2" x14ac:dyDescent="0.25">
      <c r="A1940" s="52">
        <v>40723</v>
      </c>
      <c r="B1940" s="16">
        <v>0.1255</v>
      </c>
    </row>
    <row r="1941" spans="1:2" x14ac:dyDescent="0.25">
      <c r="A1941" s="52">
        <v>40724</v>
      </c>
      <c r="B1941" s="16">
        <v>0.128</v>
      </c>
    </row>
    <row r="1942" spans="1:2" x14ac:dyDescent="0.25">
      <c r="A1942" s="52">
        <v>40725</v>
      </c>
      <c r="B1942" s="16">
        <v>0.1255</v>
      </c>
    </row>
    <row r="1943" spans="1:2" x14ac:dyDescent="0.25">
      <c r="A1943" s="52">
        <v>40728</v>
      </c>
      <c r="B1943" s="16">
        <v>0.1255</v>
      </c>
    </row>
    <row r="1944" spans="1:2" x14ac:dyDescent="0.25">
      <c r="A1944" s="52">
        <v>40729</v>
      </c>
      <c r="B1944" s="16">
        <v>0.125</v>
      </c>
    </row>
    <row r="1945" spans="1:2" x14ac:dyDescent="0.25">
      <c r="A1945" s="52">
        <v>40730</v>
      </c>
      <c r="B1945" s="16">
        <v>0.1245</v>
      </c>
    </row>
    <row r="1946" spans="1:2" x14ac:dyDescent="0.25">
      <c r="A1946" s="52">
        <v>40731</v>
      </c>
      <c r="B1946" s="16">
        <v>0.1245</v>
      </c>
    </row>
    <row r="1947" spans="1:2" x14ac:dyDescent="0.25">
      <c r="A1947" s="52">
        <v>40732</v>
      </c>
      <c r="B1947" s="16">
        <v>0.1245</v>
      </c>
    </row>
    <row r="1948" spans="1:2" x14ac:dyDescent="0.25">
      <c r="A1948" s="52">
        <v>40735</v>
      </c>
      <c r="B1948" s="16">
        <v>0.1245</v>
      </c>
    </row>
    <row r="1949" spans="1:2" x14ac:dyDescent="0.25">
      <c r="A1949" s="52">
        <v>40736</v>
      </c>
      <c r="B1949" s="16">
        <v>0.1255</v>
      </c>
    </row>
    <row r="1950" spans="1:2" x14ac:dyDescent="0.25">
      <c r="A1950" s="52">
        <v>40737</v>
      </c>
      <c r="B1950" s="16">
        <v>0.124</v>
      </c>
    </row>
    <row r="1951" spans="1:2" x14ac:dyDescent="0.25">
      <c r="A1951" s="52">
        <v>40738</v>
      </c>
      <c r="B1951" s="16">
        <v>0.123</v>
      </c>
    </row>
    <row r="1952" spans="1:2" x14ac:dyDescent="0.25">
      <c r="A1952" s="52">
        <v>40739</v>
      </c>
      <c r="B1952" s="16">
        <v>0.12225000000000001</v>
      </c>
    </row>
    <row r="1953" spans="1:2" x14ac:dyDescent="0.25">
      <c r="A1953" s="52">
        <v>40742</v>
      </c>
      <c r="B1953" s="16">
        <v>0.12175000000000001</v>
      </c>
    </row>
    <row r="1954" spans="1:2" x14ac:dyDescent="0.25">
      <c r="A1954" s="52">
        <v>40743</v>
      </c>
      <c r="B1954" s="16">
        <v>0.12225000000000001</v>
      </c>
    </row>
    <row r="1955" spans="1:2" x14ac:dyDescent="0.25">
      <c r="A1955" s="52">
        <v>40744</v>
      </c>
      <c r="B1955" s="16">
        <v>0.12225000000000001</v>
      </c>
    </row>
    <row r="1956" spans="1:2" x14ac:dyDescent="0.25">
      <c r="A1956" s="52">
        <v>40745</v>
      </c>
      <c r="B1956" s="16">
        <v>0.1225</v>
      </c>
    </row>
    <row r="1957" spans="1:2" x14ac:dyDescent="0.25">
      <c r="A1957" s="52">
        <v>40746</v>
      </c>
      <c r="B1957" s="16">
        <v>0.12225000000000001</v>
      </c>
    </row>
    <row r="1958" spans="1:2" x14ac:dyDescent="0.25">
      <c r="A1958" s="52">
        <v>40749</v>
      </c>
      <c r="B1958" s="16">
        <v>0.1225</v>
      </c>
    </row>
    <row r="1959" spans="1:2" x14ac:dyDescent="0.25">
      <c r="A1959" s="52">
        <v>40750</v>
      </c>
      <c r="B1959" s="16">
        <v>0.122</v>
      </c>
    </row>
    <row r="1960" spans="1:2" x14ac:dyDescent="0.25">
      <c r="A1960" s="52">
        <v>40751</v>
      </c>
      <c r="B1960" s="16">
        <v>0.12225000000000001</v>
      </c>
    </row>
    <row r="1961" spans="1:2" x14ac:dyDescent="0.25">
      <c r="A1961" s="52">
        <v>40752</v>
      </c>
      <c r="B1961" s="16">
        <v>0.12374999999999999</v>
      </c>
    </row>
    <row r="1962" spans="1:2" x14ac:dyDescent="0.25">
      <c r="A1962" s="52">
        <v>40753</v>
      </c>
      <c r="B1962" s="16">
        <v>0.13125000000000001</v>
      </c>
    </row>
    <row r="1963" spans="1:2" x14ac:dyDescent="0.25">
      <c r="A1963" s="52">
        <v>40756</v>
      </c>
      <c r="B1963" s="16">
        <v>0.12861</v>
      </c>
    </row>
    <row r="1964" spans="1:2" x14ac:dyDescent="0.25">
      <c r="A1964" s="52">
        <v>40757</v>
      </c>
      <c r="B1964" s="16">
        <v>0.17166999999999999</v>
      </c>
    </row>
    <row r="1965" spans="1:2" x14ac:dyDescent="0.25">
      <c r="A1965" s="52">
        <v>40758</v>
      </c>
      <c r="B1965" s="16">
        <v>0.17832999999999999</v>
      </c>
    </row>
    <row r="1966" spans="1:2" x14ac:dyDescent="0.25">
      <c r="A1966" s="52">
        <v>40759</v>
      </c>
      <c r="B1966" s="16">
        <v>0.15278</v>
      </c>
    </row>
    <row r="1967" spans="1:2" x14ac:dyDescent="0.25">
      <c r="A1967" s="52">
        <v>40760</v>
      </c>
      <c r="B1967" s="16">
        <v>0.13611000000000001</v>
      </c>
    </row>
    <row r="1968" spans="1:2" x14ac:dyDescent="0.25">
      <c r="A1968" s="52">
        <v>40763</v>
      </c>
      <c r="B1968" s="16">
        <v>0.13611000000000001</v>
      </c>
    </row>
    <row r="1969" spans="1:2" x14ac:dyDescent="0.25">
      <c r="A1969" s="52">
        <v>40764</v>
      </c>
      <c r="B1969" s="16">
        <v>0.13611000000000001</v>
      </c>
    </row>
    <row r="1970" spans="1:2" x14ac:dyDescent="0.25">
      <c r="A1970" s="52">
        <v>40765</v>
      </c>
      <c r="B1970" s="16">
        <v>0.13833000000000001</v>
      </c>
    </row>
    <row r="1971" spans="1:2" x14ac:dyDescent="0.25">
      <c r="A1971" s="52">
        <v>40766</v>
      </c>
      <c r="B1971" s="16">
        <v>0.13944000000000001</v>
      </c>
    </row>
    <row r="1972" spans="1:2" x14ac:dyDescent="0.25">
      <c r="A1972" s="52">
        <v>40767</v>
      </c>
      <c r="B1972" s="16">
        <v>0.14277999999999999</v>
      </c>
    </row>
    <row r="1973" spans="1:2" x14ac:dyDescent="0.25">
      <c r="A1973" s="52">
        <v>40770</v>
      </c>
      <c r="B1973" s="16">
        <v>0.14499999999999999</v>
      </c>
    </row>
    <row r="1974" spans="1:2" x14ac:dyDescent="0.25">
      <c r="A1974" s="52">
        <v>40771</v>
      </c>
      <c r="B1974" s="16">
        <v>0.14277999999999999</v>
      </c>
    </row>
    <row r="1975" spans="1:2" x14ac:dyDescent="0.25">
      <c r="A1975" s="52">
        <v>40772</v>
      </c>
      <c r="B1975" s="16">
        <v>0.14166999999999999</v>
      </c>
    </row>
    <row r="1976" spans="1:2" x14ac:dyDescent="0.25">
      <c r="A1976" s="52">
        <v>40773</v>
      </c>
      <c r="B1976" s="16">
        <v>0.14166999999999999</v>
      </c>
    </row>
    <row r="1977" spans="1:2" x14ac:dyDescent="0.25">
      <c r="A1977" s="52">
        <v>40774</v>
      </c>
      <c r="B1977" s="16">
        <v>0.14166999999999999</v>
      </c>
    </row>
    <row r="1978" spans="1:2" x14ac:dyDescent="0.25">
      <c r="A1978" s="52">
        <v>40777</v>
      </c>
      <c r="B1978" s="16">
        <v>0.14333000000000001</v>
      </c>
    </row>
    <row r="1979" spans="1:2" x14ac:dyDescent="0.25">
      <c r="A1979" s="52">
        <v>40778</v>
      </c>
      <c r="B1979" s="16">
        <v>0.14444000000000001</v>
      </c>
    </row>
    <row r="1980" spans="1:2" x14ac:dyDescent="0.25">
      <c r="A1980" s="52">
        <v>40779</v>
      </c>
      <c r="B1980" s="16">
        <v>0.14444000000000001</v>
      </c>
    </row>
    <row r="1981" spans="1:2" x14ac:dyDescent="0.25">
      <c r="A1981" s="52">
        <v>40780</v>
      </c>
      <c r="B1981" s="16">
        <v>0.14444000000000001</v>
      </c>
    </row>
    <row r="1982" spans="1:2" x14ac:dyDescent="0.25">
      <c r="A1982" s="52">
        <v>40781</v>
      </c>
      <c r="B1982" s="16">
        <v>0.14333000000000001</v>
      </c>
    </row>
    <row r="1983" spans="1:2" x14ac:dyDescent="0.25">
      <c r="A1983" s="52">
        <v>40784</v>
      </c>
      <c r="B1983" s="16">
        <v>0.14333000000000001</v>
      </c>
    </row>
    <row r="1984" spans="1:2" x14ac:dyDescent="0.25">
      <c r="A1984" s="52">
        <v>40785</v>
      </c>
      <c r="B1984" s="16">
        <v>0.14333000000000001</v>
      </c>
    </row>
    <row r="1985" spans="1:2" x14ac:dyDescent="0.25">
      <c r="A1985" s="52">
        <v>40786</v>
      </c>
      <c r="B1985" s="16">
        <v>0.14666999999999999</v>
      </c>
    </row>
    <row r="1986" spans="1:2" x14ac:dyDescent="0.25">
      <c r="A1986" s="52">
        <v>40787</v>
      </c>
      <c r="B1986" s="16">
        <v>0.14222000000000001</v>
      </c>
    </row>
    <row r="1987" spans="1:2" x14ac:dyDescent="0.25">
      <c r="A1987" s="52">
        <v>40788</v>
      </c>
      <c r="B1987" s="16">
        <v>0.14111000000000001</v>
      </c>
    </row>
    <row r="1988" spans="1:2" x14ac:dyDescent="0.25">
      <c r="A1988" s="52">
        <v>40791</v>
      </c>
      <c r="B1988" s="16">
        <v>0.14111000000000001</v>
      </c>
    </row>
    <row r="1989" spans="1:2" x14ac:dyDescent="0.25">
      <c r="A1989" s="52">
        <v>40792</v>
      </c>
      <c r="B1989" s="16">
        <v>0.14333000000000001</v>
      </c>
    </row>
    <row r="1990" spans="1:2" x14ac:dyDescent="0.25">
      <c r="A1990" s="52">
        <v>40793</v>
      </c>
      <c r="B1990" s="16">
        <v>0.14333000000000001</v>
      </c>
    </row>
    <row r="1991" spans="1:2" x14ac:dyDescent="0.25">
      <c r="A1991" s="52">
        <v>40794</v>
      </c>
      <c r="B1991" s="16">
        <v>0.14444000000000001</v>
      </c>
    </row>
    <row r="1992" spans="1:2" x14ac:dyDescent="0.25">
      <c r="A1992" s="52">
        <v>40795</v>
      </c>
      <c r="B1992" s="16">
        <v>0.14277999999999999</v>
      </c>
    </row>
    <row r="1993" spans="1:2" x14ac:dyDescent="0.25">
      <c r="A1993" s="52">
        <v>40798</v>
      </c>
      <c r="B1993" s="16">
        <v>0.14388999999999999</v>
      </c>
    </row>
    <row r="1994" spans="1:2" x14ac:dyDescent="0.25">
      <c r="A1994" s="52">
        <v>40799</v>
      </c>
      <c r="B1994" s="16">
        <v>0.14499999999999999</v>
      </c>
    </row>
    <row r="1995" spans="1:2" x14ac:dyDescent="0.25">
      <c r="A1995" s="52">
        <v>40800</v>
      </c>
      <c r="B1995" s="16">
        <v>0.14666999999999999</v>
      </c>
    </row>
    <row r="1996" spans="1:2" x14ac:dyDescent="0.25">
      <c r="A1996" s="52">
        <v>40801</v>
      </c>
      <c r="B1996" s="16">
        <v>0.14721999999999999</v>
      </c>
    </row>
    <row r="1997" spans="1:2" x14ac:dyDescent="0.25">
      <c r="A1997" s="52">
        <v>40802</v>
      </c>
      <c r="B1997" s="16">
        <v>0.14666999999999999</v>
      </c>
    </row>
    <row r="1998" spans="1:2" x14ac:dyDescent="0.25">
      <c r="A1998" s="52">
        <v>40805</v>
      </c>
      <c r="B1998" s="16">
        <v>0.14832999999999999</v>
      </c>
    </row>
    <row r="1999" spans="1:2" x14ac:dyDescent="0.25">
      <c r="A1999" s="52">
        <v>40806</v>
      </c>
      <c r="B1999" s="16">
        <v>0.14666999999999999</v>
      </c>
    </row>
    <row r="2000" spans="1:2" x14ac:dyDescent="0.25">
      <c r="A2000" s="52">
        <v>40807</v>
      </c>
      <c r="B2000">
        <v>0.14610999999999999</v>
      </c>
    </row>
    <row r="2001" spans="1:2" x14ac:dyDescent="0.25">
      <c r="A2001" s="52">
        <v>40808</v>
      </c>
      <c r="B2001">
        <v>0.14610999999999999</v>
      </c>
    </row>
    <row r="2002" spans="1:2" x14ac:dyDescent="0.25">
      <c r="A2002" s="52">
        <v>40809</v>
      </c>
      <c r="B2002">
        <v>0.14610999999999999</v>
      </c>
    </row>
    <row r="2003" spans="1:2" x14ac:dyDescent="0.25">
      <c r="A2003" s="52">
        <v>40812</v>
      </c>
      <c r="B2003">
        <v>0.14610999999999999</v>
      </c>
    </row>
    <row r="2004" spans="1:2" x14ac:dyDescent="0.25">
      <c r="A2004" s="52">
        <v>40813</v>
      </c>
      <c r="B2004">
        <v>0.14499999999999999</v>
      </c>
    </row>
    <row r="2005" spans="1:2" x14ac:dyDescent="0.25">
      <c r="A2005" s="52">
        <v>40814</v>
      </c>
      <c r="B2005">
        <v>0.14610999999999999</v>
      </c>
    </row>
    <row r="2006" spans="1:2" x14ac:dyDescent="0.25">
      <c r="A2006" s="52">
        <v>40815</v>
      </c>
      <c r="B2006">
        <v>0.14499999999999999</v>
      </c>
    </row>
    <row r="2007" spans="1:2" x14ac:dyDescent="0.25">
      <c r="A2007" s="52">
        <v>40816</v>
      </c>
      <c r="B2007">
        <v>0.15221999999999999</v>
      </c>
    </row>
    <row r="2008" spans="1:2" x14ac:dyDescent="0.25">
      <c r="A2008" s="52">
        <v>40819</v>
      </c>
      <c r="B2008">
        <v>0.14444000000000001</v>
      </c>
    </row>
    <row r="2009" spans="1:2" x14ac:dyDescent="0.25">
      <c r="A2009" s="52">
        <v>40820</v>
      </c>
      <c r="B2009">
        <v>0.14333000000000001</v>
      </c>
    </row>
    <row r="2010" spans="1:2" x14ac:dyDescent="0.25">
      <c r="A2010" s="52">
        <v>40821</v>
      </c>
      <c r="B2010">
        <v>0.14277999999999999</v>
      </c>
    </row>
    <row r="2011" spans="1:2" x14ac:dyDescent="0.25">
      <c r="A2011" s="52">
        <v>40822</v>
      </c>
      <c r="B2011">
        <v>0.14266999999999999</v>
      </c>
    </row>
    <row r="2012" spans="1:2" x14ac:dyDescent="0.25">
      <c r="A2012" s="52">
        <v>40823</v>
      </c>
      <c r="B2012">
        <v>0.13944000000000001</v>
      </c>
    </row>
    <row r="2013" spans="1:2" x14ac:dyDescent="0.25">
      <c r="A2013" s="52">
        <v>40826</v>
      </c>
      <c r="B2013">
        <v>0.13944000000000001</v>
      </c>
    </row>
    <row r="2014" spans="1:2" x14ac:dyDescent="0.25">
      <c r="A2014" s="52">
        <v>40827</v>
      </c>
      <c r="B2014">
        <v>0.14166999999999999</v>
      </c>
    </row>
    <row r="2015" spans="1:2" x14ac:dyDescent="0.25">
      <c r="A2015" s="52">
        <v>40828</v>
      </c>
      <c r="B2015">
        <v>0.14055999999999999</v>
      </c>
    </row>
    <row r="2016" spans="1:2" x14ac:dyDescent="0.25">
      <c r="A2016" s="52">
        <v>40829</v>
      </c>
      <c r="B2016">
        <v>0.14055999999999999</v>
      </c>
    </row>
    <row r="2017" spans="1:2" x14ac:dyDescent="0.25">
      <c r="A2017" s="52">
        <v>40830</v>
      </c>
      <c r="B2017">
        <v>0.13944000000000001</v>
      </c>
    </row>
    <row r="2018" spans="1:2" x14ac:dyDescent="0.25">
      <c r="A2018" s="52">
        <v>40833</v>
      </c>
      <c r="B2018">
        <v>0.14277999999999999</v>
      </c>
    </row>
    <row r="2019" spans="1:2" x14ac:dyDescent="0.25">
      <c r="A2019" s="52">
        <v>40834</v>
      </c>
      <c r="B2019">
        <v>0.14055999999999999</v>
      </c>
    </row>
    <row r="2020" spans="1:2" x14ac:dyDescent="0.25">
      <c r="A2020" s="52">
        <v>40835</v>
      </c>
      <c r="B2020">
        <v>0.14055999999999999</v>
      </c>
    </row>
    <row r="2021" spans="1:2" x14ac:dyDescent="0.25">
      <c r="A2021" s="52">
        <v>40836</v>
      </c>
      <c r="B2021">
        <v>0.14166999999999999</v>
      </c>
    </row>
    <row r="2022" spans="1:2" x14ac:dyDescent="0.25">
      <c r="A2022" s="52">
        <v>40837</v>
      </c>
      <c r="B2022">
        <v>0.14166999999999999</v>
      </c>
    </row>
    <row r="2023" spans="1:2" x14ac:dyDescent="0.25">
      <c r="A2023" s="52">
        <v>40840</v>
      </c>
      <c r="B2023">
        <v>0.14166999999999999</v>
      </c>
    </row>
    <row r="2024" spans="1:2" x14ac:dyDescent="0.25">
      <c r="A2024" s="52">
        <v>40841</v>
      </c>
      <c r="B2024">
        <v>0.14222000000000001</v>
      </c>
    </row>
    <row r="2025" spans="1:2" x14ac:dyDescent="0.25">
      <c r="A2025" s="52">
        <v>40842</v>
      </c>
      <c r="B2025">
        <v>0.14222000000000001</v>
      </c>
    </row>
    <row r="2026" spans="1:2" x14ac:dyDescent="0.25">
      <c r="A2026" s="52">
        <v>40843</v>
      </c>
      <c r="B2026">
        <v>0.14222000000000001</v>
      </c>
    </row>
    <row r="2027" spans="1:2" x14ac:dyDescent="0.25">
      <c r="A2027" s="52">
        <v>40844</v>
      </c>
      <c r="B2027">
        <v>0.14222000000000001</v>
      </c>
    </row>
    <row r="2028" spans="1:2" x14ac:dyDescent="0.25">
      <c r="A2028" s="52">
        <v>40847</v>
      </c>
      <c r="B2028">
        <v>0.14222000000000001</v>
      </c>
    </row>
    <row r="2029" spans="1:2" x14ac:dyDescent="0.25">
      <c r="A2029" s="52">
        <v>40848</v>
      </c>
      <c r="B2029">
        <v>0.14222000000000001</v>
      </c>
    </row>
    <row r="2030" spans="1:2" x14ac:dyDescent="0.25">
      <c r="A2030" s="52">
        <v>40849</v>
      </c>
      <c r="B2030">
        <v>0.14222000000000001</v>
      </c>
    </row>
    <row r="2031" spans="1:2" x14ac:dyDescent="0.25">
      <c r="A2031" s="52">
        <v>40850</v>
      </c>
      <c r="B2031">
        <v>0.14111000000000001</v>
      </c>
    </row>
    <row r="2032" spans="1:2" x14ac:dyDescent="0.25">
      <c r="A2032" s="52">
        <v>40851</v>
      </c>
      <c r="B2032">
        <v>0.14111000000000001</v>
      </c>
    </row>
    <row r="2033" spans="1:2" x14ac:dyDescent="0.25">
      <c r="A2033" s="52">
        <v>40854</v>
      </c>
      <c r="B2033">
        <v>0.14111000000000001</v>
      </c>
    </row>
    <row r="2034" spans="1:2" x14ac:dyDescent="0.25">
      <c r="A2034" s="52">
        <v>40855</v>
      </c>
      <c r="B2034">
        <v>0.14111000000000001</v>
      </c>
    </row>
    <row r="2035" spans="1:2" x14ac:dyDescent="0.25">
      <c r="A2035" s="52">
        <v>40856</v>
      </c>
      <c r="B2035">
        <v>0.14055999999999999</v>
      </c>
    </row>
    <row r="2036" spans="1:2" x14ac:dyDescent="0.25">
      <c r="A2036" s="52">
        <v>40857</v>
      </c>
      <c r="B2036">
        <v>0.14111000000000001</v>
      </c>
    </row>
    <row r="2037" spans="1:2" x14ac:dyDescent="0.25">
      <c r="A2037" s="52">
        <v>40858</v>
      </c>
      <c r="B2037">
        <v>0.14111000000000001</v>
      </c>
    </row>
    <row r="2038" spans="1:2" x14ac:dyDescent="0.25">
      <c r="A2038" s="52">
        <v>40861</v>
      </c>
      <c r="B2038">
        <v>0.14222000000000001</v>
      </c>
    </row>
    <row r="2039" spans="1:2" x14ac:dyDescent="0.25">
      <c r="A2039" s="52">
        <v>40862</v>
      </c>
      <c r="B2039">
        <v>0.14388999999999999</v>
      </c>
    </row>
    <row r="2040" spans="1:2" x14ac:dyDescent="0.25">
      <c r="A2040" s="52">
        <v>40863</v>
      </c>
      <c r="B2040">
        <v>0.14166999999999999</v>
      </c>
    </row>
    <row r="2041" spans="1:2" x14ac:dyDescent="0.25">
      <c r="A2041" s="52">
        <v>40864</v>
      </c>
      <c r="B2041">
        <v>0.14277999999999999</v>
      </c>
    </row>
    <row r="2042" spans="1:2" x14ac:dyDescent="0.25">
      <c r="A2042" s="52">
        <v>40865</v>
      </c>
      <c r="B2042">
        <v>0.14277999999999999</v>
      </c>
    </row>
    <row r="2043" spans="1:2" x14ac:dyDescent="0.25">
      <c r="A2043" s="52">
        <v>40868</v>
      </c>
      <c r="B2043">
        <v>0.14277999999999999</v>
      </c>
    </row>
    <row r="2044" spans="1:2" x14ac:dyDescent="0.25">
      <c r="A2044" s="52">
        <v>40869</v>
      </c>
      <c r="B2044">
        <v>0.14277999999999999</v>
      </c>
    </row>
    <row r="2045" spans="1:2" x14ac:dyDescent="0.25">
      <c r="A2045" s="52">
        <v>40870</v>
      </c>
      <c r="B2045">
        <v>0.14277999999999999</v>
      </c>
    </row>
    <row r="2046" spans="1:2" x14ac:dyDescent="0.25">
      <c r="A2046" s="52">
        <v>40871</v>
      </c>
      <c r="B2046">
        <v>0.14277999999999999</v>
      </c>
    </row>
    <row r="2047" spans="1:2" x14ac:dyDescent="0.25">
      <c r="A2047" s="52">
        <v>40872</v>
      </c>
      <c r="B2047">
        <v>0.14388999999999999</v>
      </c>
    </row>
    <row r="2048" spans="1:2" x14ac:dyDescent="0.25">
      <c r="A2048" s="52">
        <v>40875</v>
      </c>
      <c r="B2048">
        <v>0.14610999999999999</v>
      </c>
    </row>
    <row r="2049" spans="1:2" x14ac:dyDescent="0.25">
      <c r="A2049" s="52">
        <v>40876</v>
      </c>
      <c r="B2049">
        <v>0.14499999999999999</v>
      </c>
    </row>
    <row r="2050" spans="1:2" x14ac:dyDescent="0.25">
      <c r="A2050" s="52">
        <v>40877</v>
      </c>
      <c r="B2050">
        <v>0.14499999999999999</v>
      </c>
    </row>
    <row r="2051" spans="1:2" x14ac:dyDescent="0.25">
      <c r="A2051" s="52">
        <v>40878</v>
      </c>
      <c r="B2051">
        <v>0.14555999999999999</v>
      </c>
    </row>
    <row r="2052" spans="1:2" x14ac:dyDescent="0.25">
      <c r="A2052" s="52">
        <v>40879</v>
      </c>
      <c r="B2052">
        <v>0.14610999999999999</v>
      </c>
    </row>
    <row r="2053" spans="1:2" x14ac:dyDescent="0.25">
      <c r="A2053" s="52">
        <v>40882</v>
      </c>
      <c r="B2053">
        <v>0.14949999999999999</v>
      </c>
    </row>
    <row r="2054" spans="1:2" x14ac:dyDescent="0.25">
      <c r="A2054" s="52">
        <v>40883</v>
      </c>
      <c r="B2054">
        <v>0.15</v>
      </c>
    </row>
    <row r="2055" spans="1:2" x14ac:dyDescent="0.25">
      <c r="A2055" s="52">
        <v>40884</v>
      </c>
      <c r="B2055">
        <v>0.15049999999999999</v>
      </c>
    </row>
    <row r="2056" spans="1:2" x14ac:dyDescent="0.25">
      <c r="A2056" s="52">
        <v>40885</v>
      </c>
      <c r="B2056">
        <v>0.15</v>
      </c>
    </row>
    <row r="2057" spans="1:2" x14ac:dyDescent="0.25">
      <c r="A2057" s="52">
        <v>40886</v>
      </c>
      <c r="B2057">
        <v>0.15</v>
      </c>
    </row>
    <row r="2058" spans="1:2" x14ac:dyDescent="0.25">
      <c r="A2058" s="52">
        <v>40889</v>
      </c>
      <c r="B2058">
        <v>0.15</v>
      </c>
    </row>
    <row r="2059" spans="1:2" x14ac:dyDescent="0.25">
      <c r="A2059" s="52">
        <v>40890</v>
      </c>
      <c r="B2059">
        <v>0.15049999999999999</v>
      </c>
    </row>
    <row r="2060" spans="1:2" x14ac:dyDescent="0.25">
      <c r="A2060" s="52">
        <v>40891</v>
      </c>
      <c r="B2060">
        <v>0.15049999999999999</v>
      </c>
    </row>
    <row r="2061" spans="1:2" x14ac:dyDescent="0.25">
      <c r="A2061" s="52">
        <v>40892</v>
      </c>
      <c r="B2061">
        <v>0.15049999999999999</v>
      </c>
    </row>
    <row r="2062" spans="1:2" x14ac:dyDescent="0.25">
      <c r="A2062" s="52">
        <v>40893</v>
      </c>
      <c r="B2062">
        <v>0.15049999999999999</v>
      </c>
    </row>
    <row r="2063" spans="1:2" x14ac:dyDescent="0.25">
      <c r="A2063" s="52">
        <v>40896</v>
      </c>
      <c r="B2063">
        <v>0.15049999999999999</v>
      </c>
    </row>
    <row r="2064" spans="1:2" x14ac:dyDescent="0.25">
      <c r="A2064" s="52">
        <v>40897</v>
      </c>
      <c r="B2064">
        <v>0.15049999999999999</v>
      </c>
    </row>
    <row r="2065" spans="1:2" x14ac:dyDescent="0.25">
      <c r="A2065" s="52">
        <v>40898</v>
      </c>
      <c r="B2065">
        <v>0.15049999999999999</v>
      </c>
    </row>
    <row r="2066" spans="1:2" x14ac:dyDescent="0.25">
      <c r="A2066" s="52">
        <v>40899</v>
      </c>
      <c r="B2066">
        <v>0.15</v>
      </c>
    </row>
    <row r="2067" spans="1:2" x14ac:dyDescent="0.25">
      <c r="A2067" s="52">
        <v>40900</v>
      </c>
      <c r="B2067">
        <v>0.15</v>
      </c>
    </row>
    <row r="2068" spans="1:2" x14ac:dyDescent="0.25">
      <c r="A2068" s="52">
        <v>40903</v>
      </c>
      <c r="B2068">
        <v>0.15</v>
      </c>
    </row>
    <row r="2069" spans="1:2" x14ac:dyDescent="0.25">
      <c r="A2069" s="52">
        <v>40904</v>
      </c>
      <c r="B2069">
        <v>0.15</v>
      </c>
    </row>
    <row r="2070" spans="1:2" x14ac:dyDescent="0.25">
      <c r="A2070" s="52">
        <v>40905</v>
      </c>
      <c r="B2070">
        <v>0.15</v>
      </c>
    </row>
    <row r="2071" spans="1:2" x14ac:dyDescent="0.25">
      <c r="A2071" s="52">
        <v>40906</v>
      </c>
      <c r="B2071">
        <v>0.14949999999999999</v>
      </c>
    </row>
    <row r="2072" spans="1:2" x14ac:dyDescent="0.25">
      <c r="A2072" s="52">
        <v>40907</v>
      </c>
      <c r="B2072">
        <v>0.154</v>
      </c>
    </row>
    <row r="2073" spans="1:2" x14ac:dyDescent="0.25">
      <c r="A2073" s="52">
        <v>40910</v>
      </c>
      <c r="B2073">
        <v>0.154</v>
      </c>
    </row>
    <row r="2074" spans="1:2" x14ac:dyDescent="0.25">
      <c r="A2074" s="52">
        <v>40911</v>
      </c>
      <c r="B2074">
        <v>0.14899999999999999</v>
      </c>
    </row>
    <row r="2075" spans="1:2" x14ac:dyDescent="0.25">
      <c r="A2075" s="52">
        <v>40912</v>
      </c>
      <c r="B2075">
        <v>0.15</v>
      </c>
    </row>
    <row r="2076" spans="1:2" x14ac:dyDescent="0.25">
      <c r="A2076" s="52">
        <v>40913</v>
      </c>
      <c r="B2076">
        <v>0.14949999999999999</v>
      </c>
    </row>
    <row r="2077" spans="1:2" x14ac:dyDescent="0.25">
      <c r="A2077" s="52">
        <v>40914</v>
      </c>
      <c r="B2077">
        <v>0.14899999999999999</v>
      </c>
    </row>
    <row r="2078" spans="1:2" x14ac:dyDescent="0.25">
      <c r="A2078" s="52">
        <v>40917</v>
      </c>
      <c r="B2078">
        <v>0.14899999999999999</v>
      </c>
    </row>
    <row r="2079" spans="1:2" x14ac:dyDescent="0.25">
      <c r="A2079" s="52">
        <v>40918</v>
      </c>
      <c r="B2079">
        <v>0.15</v>
      </c>
    </row>
    <row r="2080" spans="1:2" x14ac:dyDescent="0.25">
      <c r="A2080" s="52">
        <v>40919</v>
      </c>
      <c r="B2080">
        <v>0.14899999999999999</v>
      </c>
    </row>
    <row r="2081" spans="1:2" x14ac:dyDescent="0.25">
      <c r="A2081" s="52">
        <v>40920</v>
      </c>
      <c r="B2081">
        <v>0.14699999999999999</v>
      </c>
    </row>
    <row r="2082" spans="1:2" x14ac:dyDescent="0.25">
      <c r="A2082" s="52">
        <v>40921</v>
      </c>
      <c r="B2082">
        <v>0.14599999999999999</v>
      </c>
    </row>
    <row r="2083" spans="1:2" x14ac:dyDescent="0.25">
      <c r="A2083" s="52">
        <v>40924</v>
      </c>
      <c r="B2083">
        <v>0.14599999999999999</v>
      </c>
    </row>
    <row r="2084" spans="1:2" x14ac:dyDescent="0.25">
      <c r="A2084" s="52">
        <v>40925</v>
      </c>
      <c r="B2084">
        <v>0.14649999999999999</v>
      </c>
    </row>
    <row r="2085" spans="1:2" x14ac:dyDescent="0.25">
      <c r="A2085" s="52">
        <v>40926</v>
      </c>
      <c r="B2085">
        <v>0.1464</v>
      </c>
    </row>
    <row r="2086" spans="1:2" x14ac:dyDescent="0.25">
      <c r="A2086" s="52">
        <v>40927</v>
      </c>
      <c r="B2086">
        <v>0.1454</v>
      </c>
    </row>
    <row r="2087" spans="1:2" x14ac:dyDescent="0.25">
      <c r="A2087" s="52">
        <v>40928</v>
      </c>
      <c r="B2087">
        <v>0.14430000000000001</v>
      </c>
    </row>
    <row r="2088" spans="1:2" x14ac:dyDescent="0.25">
      <c r="A2088" s="52">
        <v>40931</v>
      </c>
      <c r="B2088">
        <v>0.14449999999999999</v>
      </c>
    </row>
    <row r="2089" spans="1:2" x14ac:dyDescent="0.25">
      <c r="A2089" s="52">
        <v>40932</v>
      </c>
      <c r="B2089">
        <v>0.14449999999999999</v>
      </c>
    </row>
    <row r="2090" spans="1:2" x14ac:dyDescent="0.25">
      <c r="A2090" s="52">
        <v>40933</v>
      </c>
      <c r="B2090">
        <v>0.14149999999999999</v>
      </c>
    </row>
    <row r="2091" spans="1:2" x14ac:dyDescent="0.25">
      <c r="A2091" s="52">
        <v>40934</v>
      </c>
      <c r="B2091">
        <v>0.14099999999999999</v>
      </c>
    </row>
    <row r="2092" spans="1:2" x14ac:dyDescent="0.25">
      <c r="A2092" s="52">
        <v>40935</v>
      </c>
      <c r="B2092">
        <v>0.14099999999999999</v>
      </c>
    </row>
    <row r="2093" spans="1:2" x14ac:dyDescent="0.25">
      <c r="A2093" s="52">
        <v>40938</v>
      </c>
      <c r="B2093">
        <v>0.13950000000000001</v>
      </c>
    </row>
    <row r="2094" spans="1:2" x14ac:dyDescent="0.25">
      <c r="A2094" s="52">
        <v>40939</v>
      </c>
      <c r="B2094">
        <v>0.13950000000000001</v>
      </c>
    </row>
    <row r="2095" spans="1:2" x14ac:dyDescent="0.25">
      <c r="A2095" s="52">
        <v>40940</v>
      </c>
      <c r="B2095">
        <v>0.13900000000000001</v>
      </c>
    </row>
    <row r="2096" spans="1:2" x14ac:dyDescent="0.25">
      <c r="A2096" s="52">
        <v>40941</v>
      </c>
      <c r="B2096">
        <v>0.14099999999999999</v>
      </c>
    </row>
    <row r="2097" spans="1:2" x14ac:dyDescent="0.25">
      <c r="A2097" s="52">
        <v>40942</v>
      </c>
      <c r="B2097">
        <v>0.14199999999999999</v>
      </c>
    </row>
    <row r="2098" spans="1:2" x14ac:dyDescent="0.25">
      <c r="A2098" s="52">
        <v>40945</v>
      </c>
      <c r="B2098">
        <v>0.14149999999999999</v>
      </c>
    </row>
    <row r="2099" spans="1:2" x14ac:dyDescent="0.25">
      <c r="A2099" s="52">
        <v>40946</v>
      </c>
      <c r="B2099">
        <v>0.14399999999999999</v>
      </c>
    </row>
    <row r="2100" spans="1:2" x14ac:dyDescent="0.25">
      <c r="A2100" s="52">
        <v>40947</v>
      </c>
      <c r="B2100">
        <v>0.14199999999999999</v>
      </c>
    </row>
    <row r="2101" spans="1:2" x14ac:dyDescent="0.25">
      <c r="A2101" s="52">
        <v>40948</v>
      </c>
      <c r="B2101">
        <v>0.14199999999999999</v>
      </c>
    </row>
    <row r="2102" spans="1:2" x14ac:dyDescent="0.25">
      <c r="A2102" s="52">
        <v>40949</v>
      </c>
      <c r="B2102">
        <v>0.14199999999999999</v>
      </c>
    </row>
    <row r="2103" spans="1:2" x14ac:dyDescent="0.25">
      <c r="A2103" s="52">
        <v>40952</v>
      </c>
      <c r="B2103">
        <v>0.14199999999999999</v>
      </c>
    </row>
    <row r="2104" spans="1:2" x14ac:dyDescent="0.25">
      <c r="A2104" s="52">
        <v>40953</v>
      </c>
      <c r="B2104">
        <v>0.14399999999999999</v>
      </c>
    </row>
    <row r="2105" spans="1:2" x14ac:dyDescent="0.25">
      <c r="A2105" s="52">
        <v>40954</v>
      </c>
      <c r="B2105">
        <v>0.14299999999999999</v>
      </c>
    </row>
    <row r="2106" spans="1:2" x14ac:dyDescent="0.25">
      <c r="A2106" s="52">
        <v>40955</v>
      </c>
      <c r="B2106">
        <v>0.14199999999999999</v>
      </c>
    </row>
    <row r="2107" spans="1:2" x14ac:dyDescent="0.25">
      <c r="A2107" s="52">
        <v>40956</v>
      </c>
      <c r="B2107">
        <v>0.14099999999999999</v>
      </c>
    </row>
    <row r="2108" spans="1:2" x14ac:dyDescent="0.25">
      <c r="A2108" s="52">
        <v>40959</v>
      </c>
      <c r="B2108">
        <v>0.14099999999999999</v>
      </c>
    </row>
    <row r="2109" spans="1:2" x14ac:dyDescent="0.25">
      <c r="A2109" s="52">
        <v>40960</v>
      </c>
      <c r="B2109">
        <v>0.14050000000000001</v>
      </c>
    </row>
    <row r="2110" spans="1:2" x14ac:dyDescent="0.25">
      <c r="A2110" s="52">
        <v>40961</v>
      </c>
      <c r="B2110">
        <v>0.14050000000000001</v>
      </c>
    </row>
    <row r="2111" spans="1:2" x14ac:dyDescent="0.25">
      <c r="A2111" s="52">
        <v>40962</v>
      </c>
      <c r="B2111">
        <v>0.13950000000000001</v>
      </c>
    </row>
    <row r="2112" spans="1:2" x14ac:dyDescent="0.25">
      <c r="A2112" s="52">
        <v>40963</v>
      </c>
      <c r="B2112">
        <v>0.13850000000000001</v>
      </c>
    </row>
    <row r="2113" spans="1:2" x14ac:dyDescent="0.25">
      <c r="A2113" s="52">
        <v>40966</v>
      </c>
      <c r="B2113">
        <v>0.13900000000000001</v>
      </c>
    </row>
    <row r="2114" spans="1:2" x14ac:dyDescent="0.25">
      <c r="A2114" s="52">
        <v>40967</v>
      </c>
      <c r="B2114">
        <v>0.13900000000000001</v>
      </c>
    </row>
    <row r="2115" spans="1:2" x14ac:dyDescent="0.25">
      <c r="A2115" s="52">
        <v>40968</v>
      </c>
      <c r="B2115">
        <v>0.13900000000000001</v>
      </c>
    </row>
    <row r="2116" spans="1:2" x14ac:dyDescent="0.25">
      <c r="A2116" s="52">
        <v>40969</v>
      </c>
      <c r="B2116">
        <v>0.13850000000000001</v>
      </c>
    </row>
    <row r="2117" spans="1:2" x14ac:dyDescent="0.25">
      <c r="A2117" s="52">
        <v>40970</v>
      </c>
      <c r="B2117">
        <v>0.13950000000000001</v>
      </c>
    </row>
    <row r="2118" spans="1:2" x14ac:dyDescent="0.25">
      <c r="A2118" s="52">
        <v>40973</v>
      </c>
      <c r="B2118">
        <v>0.14050000000000001</v>
      </c>
    </row>
    <row r="2119" spans="1:2" x14ac:dyDescent="0.25">
      <c r="A2119" s="52">
        <v>40974</v>
      </c>
      <c r="B2119">
        <v>0.14149999999999999</v>
      </c>
    </row>
    <row r="2120" spans="1:2" x14ac:dyDescent="0.25">
      <c r="A2120" s="52">
        <v>40975</v>
      </c>
      <c r="B2120">
        <v>0.14149999999999999</v>
      </c>
    </row>
    <row r="2121" spans="1:2" x14ac:dyDescent="0.25">
      <c r="A2121" s="52">
        <v>40976</v>
      </c>
      <c r="B2121">
        <v>0.14149999999999999</v>
      </c>
    </row>
    <row r="2122" spans="1:2" x14ac:dyDescent="0.25">
      <c r="A2122" s="52">
        <v>40977</v>
      </c>
      <c r="B2122">
        <v>0.14149999999999999</v>
      </c>
    </row>
    <row r="2123" spans="1:2" x14ac:dyDescent="0.25">
      <c r="A2123" s="52">
        <v>40980</v>
      </c>
      <c r="B2123">
        <v>0.14249999999999999</v>
      </c>
    </row>
    <row r="2124" spans="1:2" x14ac:dyDescent="0.25">
      <c r="A2124" s="52">
        <v>40981</v>
      </c>
      <c r="B2124">
        <v>0.14369999999999999</v>
      </c>
    </row>
    <row r="2125" spans="1:2" x14ac:dyDescent="0.25">
      <c r="A2125" s="52">
        <v>40982</v>
      </c>
      <c r="B2125">
        <v>0.1467</v>
      </c>
    </row>
    <row r="2126" spans="1:2" x14ac:dyDescent="0.25">
      <c r="A2126" s="52">
        <v>40983</v>
      </c>
      <c r="B2126">
        <v>0.14849999999999999</v>
      </c>
    </row>
    <row r="2127" spans="1:2" x14ac:dyDescent="0.25">
      <c r="A2127" s="52">
        <v>40984</v>
      </c>
      <c r="B2127">
        <v>0.14849999999999999</v>
      </c>
    </row>
    <row r="2128" spans="1:2" x14ac:dyDescent="0.25">
      <c r="A2128" s="52">
        <v>40987</v>
      </c>
      <c r="B2128">
        <v>0.14899999999999999</v>
      </c>
    </row>
    <row r="2129" spans="1:2" x14ac:dyDescent="0.25">
      <c r="A2129" s="52">
        <v>40988</v>
      </c>
      <c r="B2129">
        <v>0.1515</v>
      </c>
    </row>
    <row r="2130" spans="1:2" x14ac:dyDescent="0.25">
      <c r="A2130" s="52">
        <v>40989</v>
      </c>
      <c r="B2130">
        <v>0.1525</v>
      </c>
    </row>
    <row r="2131" spans="1:2" x14ac:dyDescent="0.25">
      <c r="A2131" s="52">
        <v>40990</v>
      </c>
      <c r="B2131">
        <v>0.1535</v>
      </c>
    </row>
    <row r="2132" spans="1:2" x14ac:dyDescent="0.25">
      <c r="A2132" s="52">
        <v>40991</v>
      </c>
      <c r="B2132">
        <v>0.153</v>
      </c>
    </row>
    <row r="2133" spans="1:2" x14ac:dyDescent="0.25">
      <c r="A2133" s="52">
        <v>40994</v>
      </c>
      <c r="B2133">
        <v>0.153</v>
      </c>
    </row>
    <row r="2134" spans="1:2" x14ac:dyDescent="0.25">
      <c r="A2134" s="52">
        <v>40995</v>
      </c>
      <c r="B2134">
        <v>0.153</v>
      </c>
    </row>
    <row r="2135" spans="1:2" x14ac:dyDescent="0.25">
      <c r="A2135" s="52">
        <v>40996</v>
      </c>
      <c r="B2135">
        <v>0.153</v>
      </c>
    </row>
    <row r="2136" spans="1:2" x14ac:dyDescent="0.25">
      <c r="A2136" s="52">
        <v>40997</v>
      </c>
      <c r="B2136">
        <v>0.153</v>
      </c>
    </row>
    <row r="2137" spans="1:2" x14ac:dyDescent="0.25">
      <c r="A2137" s="52">
        <v>40998</v>
      </c>
      <c r="B2137">
        <v>0.1525</v>
      </c>
    </row>
    <row r="2138" spans="1:2" x14ac:dyDescent="0.25">
      <c r="A2138" s="52">
        <v>41001</v>
      </c>
      <c r="B2138">
        <v>0.15</v>
      </c>
    </row>
    <row r="2139" spans="1:2" x14ac:dyDescent="0.25">
      <c r="A2139" s="52">
        <v>41002</v>
      </c>
      <c r="B2139">
        <v>0.151</v>
      </c>
    </row>
    <row r="2140" spans="1:2" x14ac:dyDescent="0.25">
      <c r="A2140" s="52">
        <v>41003</v>
      </c>
      <c r="B2140">
        <v>0.151</v>
      </c>
    </row>
    <row r="2141" spans="1:2" x14ac:dyDescent="0.25">
      <c r="A2141" s="52">
        <v>41004</v>
      </c>
      <c r="B2141">
        <v>0.151</v>
      </c>
    </row>
    <row r="2142" spans="1:2" x14ac:dyDescent="0.25">
      <c r="A2142" s="52">
        <v>41005</v>
      </c>
      <c r="B2142">
        <v>0.151</v>
      </c>
    </row>
    <row r="2143" spans="1:2" x14ac:dyDescent="0.25">
      <c r="A2143" s="52">
        <v>41008</v>
      </c>
      <c r="B2143">
        <v>0.151</v>
      </c>
    </row>
    <row r="2144" spans="1:2" x14ac:dyDescent="0.25">
      <c r="A2144" s="52">
        <v>41009</v>
      </c>
      <c r="B2144">
        <v>0.151</v>
      </c>
    </row>
    <row r="2145" spans="1:2" x14ac:dyDescent="0.25">
      <c r="A2145" s="52">
        <v>41010</v>
      </c>
      <c r="B2145">
        <v>0.151</v>
      </c>
    </row>
    <row r="2146" spans="1:2" x14ac:dyDescent="0.25">
      <c r="A2146" s="52">
        <v>41011</v>
      </c>
      <c r="B2146">
        <v>0.15</v>
      </c>
    </row>
    <row r="2147" spans="1:2" x14ac:dyDescent="0.25">
      <c r="A2147" s="52">
        <v>41012</v>
      </c>
      <c r="B2147">
        <v>0.15</v>
      </c>
    </row>
    <row r="2148" spans="1:2" x14ac:dyDescent="0.25">
      <c r="A2148" s="52">
        <v>41015</v>
      </c>
      <c r="B2148">
        <v>0.15</v>
      </c>
    </row>
    <row r="2149" spans="1:2" x14ac:dyDescent="0.25">
      <c r="A2149" s="52">
        <v>41016</v>
      </c>
      <c r="B2149">
        <v>0.15</v>
      </c>
    </row>
    <row r="2150" spans="1:2" x14ac:dyDescent="0.25">
      <c r="A2150" s="52">
        <v>41017</v>
      </c>
      <c r="B2150">
        <v>0.14799999999999999</v>
      </c>
    </row>
    <row r="2151" spans="1:2" x14ac:dyDescent="0.25">
      <c r="A2151" s="52">
        <v>41018</v>
      </c>
      <c r="B2151">
        <v>0.14899999999999999</v>
      </c>
    </row>
    <row r="2152" spans="1:2" x14ac:dyDescent="0.25">
      <c r="A2152" s="52">
        <v>41019</v>
      </c>
      <c r="B2152">
        <v>0.14799999999999999</v>
      </c>
    </row>
    <row r="2153" spans="1:2" x14ac:dyDescent="0.25">
      <c r="A2153" s="52">
        <v>41022</v>
      </c>
      <c r="B2153">
        <v>0.14699999999999999</v>
      </c>
    </row>
    <row r="2154" spans="1:2" x14ac:dyDescent="0.25">
      <c r="A2154" s="52">
        <v>41023</v>
      </c>
      <c r="B2154">
        <v>0.14499999999999999</v>
      </c>
    </row>
    <row r="2155" spans="1:2" x14ac:dyDescent="0.25">
      <c r="A2155" s="52">
        <v>41024</v>
      </c>
      <c r="B2155">
        <v>0.14399999999999999</v>
      </c>
    </row>
    <row r="2156" spans="1:2" x14ac:dyDescent="0.25">
      <c r="A2156" s="52">
        <v>41025</v>
      </c>
      <c r="B2156">
        <v>0.14599999999999999</v>
      </c>
    </row>
    <row r="2157" spans="1:2" x14ac:dyDescent="0.25">
      <c r="A2157" s="52">
        <v>41026</v>
      </c>
      <c r="B2157">
        <v>0.14599999999999999</v>
      </c>
    </row>
    <row r="2158" spans="1:2" x14ac:dyDescent="0.25">
      <c r="A2158" s="52">
        <v>41029</v>
      </c>
      <c r="B2158">
        <v>0.14699999999999999</v>
      </c>
    </row>
    <row r="2159" spans="1:2" x14ac:dyDescent="0.25">
      <c r="A2159" s="52">
        <v>41030</v>
      </c>
      <c r="B2159">
        <v>0.14699999999999999</v>
      </c>
    </row>
    <row r="2160" spans="1:2" x14ac:dyDescent="0.25">
      <c r="A2160" s="52">
        <v>41031</v>
      </c>
      <c r="B2160">
        <v>0.14699999999999999</v>
      </c>
    </row>
    <row r="2161" spans="1:2" x14ac:dyDescent="0.25">
      <c r="A2161" s="52">
        <v>41032</v>
      </c>
      <c r="B2161">
        <v>0.14699999999999999</v>
      </c>
    </row>
    <row r="2162" spans="1:2" x14ac:dyDescent="0.25">
      <c r="A2162" s="52">
        <v>41033</v>
      </c>
      <c r="B2162">
        <v>0.14699999999999999</v>
      </c>
    </row>
    <row r="2163" spans="1:2" x14ac:dyDescent="0.25">
      <c r="A2163" s="52">
        <v>41036</v>
      </c>
      <c r="B2163">
        <v>0.14699999999999999</v>
      </c>
    </row>
    <row r="2164" spans="1:2" x14ac:dyDescent="0.25">
      <c r="A2164" s="52">
        <v>41037</v>
      </c>
      <c r="B2164">
        <v>0.14699999999999999</v>
      </c>
    </row>
    <row r="2165" spans="1:2" x14ac:dyDescent="0.25">
      <c r="A2165" s="52">
        <v>41038</v>
      </c>
      <c r="B2165">
        <v>0.14699999999999999</v>
      </c>
    </row>
    <row r="2166" spans="1:2" x14ac:dyDescent="0.25">
      <c r="A2166" s="52">
        <v>41039</v>
      </c>
      <c r="B2166">
        <v>0.14799999999999999</v>
      </c>
    </row>
    <row r="2167" spans="1:2" x14ac:dyDescent="0.25">
      <c r="A2167" s="52">
        <v>41040</v>
      </c>
      <c r="B2167">
        <v>0.14899999999999999</v>
      </c>
    </row>
    <row r="2168" spans="1:2" x14ac:dyDescent="0.25">
      <c r="A2168" s="52">
        <v>41043</v>
      </c>
      <c r="B2168">
        <v>0.15</v>
      </c>
    </row>
    <row r="2169" spans="1:2" x14ac:dyDescent="0.25">
      <c r="A2169" s="52">
        <v>41044</v>
      </c>
      <c r="B2169">
        <v>0.1515</v>
      </c>
    </row>
    <row r="2170" spans="1:2" x14ac:dyDescent="0.25">
      <c r="A2170" s="52">
        <v>41045</v>
      </c>
      <c r="B2170">
        <v>0.1555</v>
      </c>
    </row>
    <row r="2171" spans="1:2" x14ac:dyDescent="0.25">
      <c r="A2171" s="52">
        <v>41046</v>
      </c>
      <c r="B2171">
        <v>0.1545</v>
      </c>
    </row>
    <row r="2172" spans="1:2" x14ac:dyDescent="0.25">
      <c r="A2172" s="52">
        <v>41047</v>
      </c>
      <c r="B2172">
        <v>0.155</v>
      </c>
    </row>
    <row r="2173" spans="1:2" x14ac:dyDescent="0.25">
      <c r="A2173" s="52">
        <v>41050</v>
      </c>
      <c r="B2173">
        <v>0.1555</v>
      </c>
    </row>
    <row r="2174" spans="1:2" x14ac:dyDescent="0.25">
      <c r="A2174" s="52">
        <v>41051</v>
      </c>
      <c r="B2174">
        <v>0.1555</v>
      </c>
    </row>
    <row r="2175" spans="1:2" x14ac:dyDescent="0.25">
      <c r="A2175" s="52">
        <v>41052</v>
      </c>
      <c r="B2175">
        <v>0.156</v>
      </c>
    </row>
    <row r="2176" spans="1:2" x14ac:dyDescent="0.25">
      <c r="A2176" s="52">
        <v>41053</v>
      </c>
      <c r="B2176">
        <v>0.153</v>
      </c>
    </row>
    <row r="2177" spans="1:2" x14ac:dyDescent="0.25">
      <c r="A2177" s="52">
        <v>41054</v>
      </c>
      <c r="B2177">
        <v>0.153</v>
      </c>
    </row>
    <row r="2178" spans="1:2" x14ac:dyDescent="0.25">
      <c r="A2178" s="52">
        <v>41057</v>
      </c>
      <c r="B2178">
        <v>0.153</v>
      </c>
    </row>
    <row r="2179" spans="1:2" x14ac:dyDescent="0.25">
      <c r="A2179" s="52">
        <v>41058</v>
      </c>
      <c r="B2179">
        <v>0.154</v>
      </c>
    </row>
    <row r="2180" spans="1:2" x14ac:dyDescent="0.25">
      <c r="A2180" s="52">
        <v>41059</v>
      </c>
      <c r="B2180">
        <v>0.154</v>
      </c>
    </row>
    <row r="2181" spans="1:2" x14ac:dyDescent="0.25">
      <c r="A2181" s="52">
        <v>41060</v>
      </c>
      <c r="B2181">
        <v>0.156</v>
      </c>
    </row>
    <row r="2182" spans="1:2" x14ac:dyDescent="0.25">
      <c r="A2182" s="52">
        <v>41061</v>
      </c>
      <c r="B2182">
        <v>0.157</v>
      </c>
    </row>
    <row r="2183" spans="1:2" x14ac:dyDescent="0.25">
      <c r="A2183" s="52">
        <v>41064</v>
      </c>
      <c r="B2183">
        <v>0.157</v>
      </c>
    </row>
    <row r="2184" spans="1:2" x14ac:dyDescent="0.25">
      <c r="A2184" s="52">
        <v>41065</v>
      </c>
      <c r="B2184">
        <v>0.157</v>
      </c>
    </row>
    <row r="2185" spans="1:2" x14ac:dyDescent="0.25">
      <c r="A2185" s="52">
        <v>41066</v>
      </c>
      <c r="B2185">
        <v>0.159</v>
      </c>
    </row>
    <row r="2186" spans="1:2" x14ac:dyDescent="0.25">
      <c r="A2186" s="52">
        <v>41067</v>
      </c>
      <c r="B2186">
        <v>0.159</v>
      </c>
    </row>
    <row r="2187" spans="1:2" x14ac:dyDescent="0.25">
      <c r="A2187" s="52">
        <v>41068</v>
      </c>
      <c r="B2187">
        <v>0.1595</v>
      </c>
    </row>
    <row r="2188" spans="1:2" x14ac:dyDescent="0.25">
      <c r="A2188" s="52">
        <v>41071</v>
      </c>
      <c r="B2188">
        <v>0.1595</v>
      </c>
    </row>
    <row r="2189" spans="1:2" x14ac:dyDescent="0.25">
      <c r="A2189" s="52">
        <v>41072</v>
      </c>
      <c r="B2189">
        <v>0.1595</v>
      </c>
    </row>
    <row r="2190" spans="1:2" x14ac:dyDescent="0.25">
      <c r="A2190" s="52">
        <v>41073</v>
      </c>
      <c r="B2190">
        <v>0.1605</v>
      </c>
    </row>
    <row r="2191" spans="1:2" x14ac:dyDescent="0.25">
      <c r="A2191" s="52">
        <v>41074</v>
      </c>
      <c r="B2191">
        <v>0.1605</v>
      </c>
    </row>
    <row r="2192" spans="1:2" x14ac:dyDescent="0.25">
      <c r="A2192" s="52">
        <v>41075</v>
      </c>
      <c r="B2192">
        <v>0.16250000000000001</v>
      </c>
    </row>
    <row r="2193" spans="1:2" x14ac:dyDescent="0.25">
      <c r="A2193" s="52">
        <v>41078</v>
      </c>
      <c r="B2193">
        <v>0.16250000000000001</v>
      </c>
    </row>
    <row r="2194" spans="1:2" x14ac:dyDescent="0.25">
      <c r="A2194" s="52">
        <v>41079</v>
      </c>
      <c r="B2194">
        <v>0.16400000000000001</v>
      </c>
    </row>
    <row r="2195" spans="1:2" x14ac:dyDescent="0.25">
      <c r="A2195" s="52">
        <v>41080</v>
      </c>
      <c r="B2195">
        <v>0.16500000000000001</v>
      </c>
    </row>
    <row r="2196" spans="1:2" x14ac:dyDescent="0.25">
      <c r="A2196" s="52">
        <v>41081</v>
      </c>
      <c r="B2196">
        <v>0.16600000000000001</v>
      </c>
    </row>
    <row r="2197" spans="1:2" x14ac:dyDescent="0.25">
      <c r="A2197" s="52">
        <v>41082</v>
      </c>
      <c r="B2197">
        <v>0.16600000000000001</v>
      </c>
    </row>
    <row r="2198" spans="1:2" x14ac:dyDescent="0.25">
      <c r="A2198" s="52">
        <v>41085</v>
      </c>
      <c r="B2198">
        <v>0.16600000000000001</v>
      </c>
    </row>
    <row r="2199" spans="1:2" x14ac:dyDescent="0.25">
      <c r="A2199" s="52">
        <v>41086</v>
      </c>
      <c r="B2199">
        <v>0.16700000000000001</v>
      </c>
    </row>
    <row r="2200" spans="1:2" x14ac:dyDescent="0.25">
      <c r="A2200" s="52">
        <v>41087</v>
      </c>
      <c r="B2200">
        <v>0.16650000000000001</v>
      </c>
    </row>
    <row r="2201" spans="1:2" x14ac:dyDescent="0.25">
      <c r="A2201" s="52">
        <v>41088</v>
      </c>
      <c r="B2201">
        <v>0.16750000000000001</v>
      </c>
    </row>
    <row r="2202" spans="1:2" x14ac:dyDescent="0.25">
      <c r="A2202" s="52">
        <v>41089</v>
      </c>
      <c r="B2202">
        <v>0.16950000000000001</v>
      </c>
    </row>
    <row r="2203" spans="1:2" x14ac:dyDescent="0.25">
      <c r="A2203" s="52">
        <v>41092</v>
      </c>
      <c r="B2203">
        <v>0.16800000000000001</v>
      </c>
    </row>
    <row r="2204" spans="1:2" x14ac:dyDescent="0.25">
      <c r="A2204" s="52">
        <v>41093</v>
      </c>
      <c r="B2204">
        <v>0.17</v>
      </c>
    </row>
    <row r="2205" spans="1:2" x14ac:dyDescent="0.25">
      <c r="A2205" s="52">
        <v>41094</v>
      </c>
      <c r="B2205">
        <v>0.17</v>
      </c>
    </row>
    <row r="2206" spans="1:2" x14ac:dyDescent="0.25">
      <c r="A2206" s="52">
        <v>41095</v>
      </c>
      <c r="B2206">
        <v>0.17050000000000001</v>
      </c>
    </row>
    <row r="2207" spans="1:2" x14ac:dyDescent="0.25">
      <c r="A2207" s="52">
        <v>41096</v>
      </c>
      <c r="B2207">
        <v>0.17050000000000001</v>
      </c>
    </row>
    <row r="2208" spans="1:2" x14ac:dyDescent="0.25">
      <c r="A2208" s="52">
        <v>41099</v>
      </c>
      <c r="B2208">
        <v>0.17050000000000001</v>
      </c>
    </row>
    <row r="2209" spans="1:2" x14ac:dyDescent="0.25">
      <c r="A2209" s="52">
        <v>41100</v>
      </c>
      <c r="B2209">
        <v>0.17050000000000001</v>
      </c>
    </row>
    <row r="2210" spans="1:2" x14ac:dyDescent="0.25">
      <c r="A2210" s="52">
        <v>41101</v>
      </c>
      <c r="B2210">
        <v>0.16900000000000001</v>
      </c>
    </row>
    <row r="2211" spans="1:2" x14ac:dyDescent="0.25">
      <c r="A2211" s="52">
        <v>41102</v>
      </c>
      <c r="B2211">
        <v>0.16900000000000001</v>
      </c>
    </row>
    <row r="2212" spans="1:2" x14ac:dyDescent="0.25">
      <c r="A2212" s="52">
        <v>41103</v>
      </c>
      <c r="B2212">
        <v>0.16900000000000001</v>
      </c>
    </row>
    <row r="2213" spans="1:2" x14ac:dyDescent="0.25">
      <c r="A2213" s="52">
        <v>41106</v>
      </c>
      <c r="B2213">
        <v>0.16900000000000001</v>
      </c>
    </row>
    <row r="2214" spans="1:2" x14ac:dyDescent="0.25">
      <c r="A2214" s="52">
        <v>41107</v>
      </c>
      <c r="B2214">
        <v>0.16900000000000001</v>
      </c>
    </row>
    <row r="2215" spans="1:2" x14ac:dyDescent="0.25">
      <c r="A2215" s="52">
        <v>41108</v>
      </c>
      <c r="B2215">
        <v>0.16900000000000001</v>
      </c>
    </row>
    <row r="2216" spans="1:2" x14ac:dyDescent="0.25">
      <c r="A2216" s="52">
        <v>41109</v>
      </c>
      <c r="B2216">
        <v>0.16800000000000001</v>
      </c>
    </row>
    <row r="2217" spans="1:2" x14ac:dyDescent="0.25">
      <c r="A2217" s="52">
        <v>41110</v>
      </c>
      <c r="B2217">
        <v>0.16650000000000001</v>
      </c>
    </row>
    <row r="2218" spans="1:2" x14ac:dyDescent="0.25">
      <c r="A2218" s="52">
        <v>41113</v>
      </c>
      <c r="B2218">
        <v>0.16550000000000001</v>
      </c>
    </row>
    <row r="2219" spans="1:2" x14ac:dyDescent="0.25">
      <c r="A2219" s="52">
        <v>41114</v>
      </c>
      <c r="B2219">
        <v>0.16250000000000001</v>
      </c>
    </row>
    <row r="2220" spans="1:2" x14ac:dyDescent="0.25">
      <c r="A2220" s="52">
        <v>41115</v>
      </c>
      <c r="B2220">
        <v>0.16289999999999999</v>
      </c>
    </row>
    <row r="2221" spans="1:2" x14ac:dyDescent="0.25">
      <c r="A2221" s="52">
        <v>41116</v>
      </c>
      <c r="B2221">
        <v>0.16289999999999999</v>
      </c>
    </row>
    <row r="2222" spans="1:2" x14ac:dyDescent="0.25">
      <c r="A2222" s="52">
        <v>41117</v>
      </c>
      <c r="B2222">
        <v>0.16239999999999999</v>
      </c>
    </row>
    <row r="2223" spans="1:2" x14ac:dyDescent="0.25">
      <c r="A2223" s="52">
        <v>41120</v>
      </c>
      <c r="B2223">
        <v>0.16239999999999999</v>
      </c>
    </row>
    <row r="2224" spans="1:2" x14ac:dyDescent="0.25">
      <c r="A2224" s="52">
        <v>41121</v>
      </c>
      <c r="B2224">
        <v>0.16139999999999999</v>
      </c>
    </row>
    <row r="2225" spans="1:2" x14ac:dyDescent="0.25">
      <c r="A2225" s="52">
        <v>41122</v>
      </c>
      <c r="B2225">
        <v>0.15989999999999999</v>
      </c>
    </row>
    <row r="2226" spans="1:2" x14ac:dyDescent="0.25">
      <c r="A2226" s="52">
        <v>41123</v>
      </c>
      <c r="B2226">
        <v>0.15939999999999999</v>
      </c>
    </row>
    <row r="2227" spans="1:2" x14ac:dyDescent="0.25">
      <c r="A2227" s="52">
        <v>41124</v>
      </c>
      <c r="B2227">
        <v>0.15890000000000001</v>
      </c>
    </row>
    <row r="2228" spans="1:2" x14ac:dyDescent="0.25">
      <c r="A2228" s="52">
        <v>41127</v>
      </c>
      <c r="B2228">
        <v>0.15840000000000001</v>
      </c>
    </row>
    <row r="2229" spans="1:2" x14ac:dyDescent="0.25">
      <c r="A2229" s="52">
        <v>41128</v>
      </c>
      <c r="B2229">
        <v>0.15640000000000001</v>
      </c>
    </row>
    <row r="2230" spans="1:2" x14ac:dyDescent="0.25">
      <c r="A2230" s="52">
        <v>41129</v>
      </c>
      <c r="B2230">
        <v>0.15440000000000001</v>
      </c>
    </row>
    <row r="2231" spans="1:2" x14ac:dyDescent="0.25">
      <c r="A2231" s="52">
        <v>41130</v>
      </c>
      <c r="B2231">
        <v>0.15340000000000001</v>
      </c>
    </row>
    <row r="2232" spans="1:2" x14ac:dyDescent="0.25">
      <c r="A2232" s="52">
        <v>41131</v>
      </c>
      <c r="B2232">
        <v>0.15340000000000001</v>
      </c>
    </row>
    <row r="2233" spans="1:2" x14ac:dyDescent="0.25">
      <c r="A2233" s="52">
        <v>41134</v>
      </c>
      <c r="B2233">
        <v>0.15140000000000001</v>
      </c>
    </row>
    <row r="2234" spans="1:2" x14ac:dyDescent="0.25">
      <c r="A2234" s="52">
        <v>41135</v>
      </c>
      <c r="B2234">
        <v>0.15390000000000001</v>
      </c>
    </row>
    <row r="2235" spans="1:2" x14ac:dyDescent="0.25">
      <c r="A2235" s="52">
        <v>41136</v>
      </c>
      <c r="B2235">
        <v>0.15290000000000001</v>
      </c>
    </row>
    <row r="2236" spans="1:2" x14ac:dyDescent="0.25">
      <c r="A2236" s="52">
        <v>41137</v>
      </c>
      <c r="B2236">
        <v>0.15290000000000001</v>
      </c>
    </row>
    <row r="2237" spans="1:2" x14ac:dyDescent="0.25">
      <c r="A2237" s="52">
        <v>41138</v>
      </c>
      <c r="B2237">
        <v>0.15240000000000001</v>
      </c>
    </row>
    <row r="2238" spans="1:2" x14ac:dyDescent="0.25">
      <c r="A2238" s="52">
        <v>41141</v>
      </c>
      <c r="B2238">
        <v>0.15240000000000001</v>
      </c>
    </row>
    <row r="2239" spans="1:2" x14ac:dyDescent="0.25">
      <c r="A2239" s="52">
        <v>41142</v>
      </c>
      <c r="B2239">
        <v>0.15240000000000001</v>
      </c>
    </row>
    <row r="2240" spans="1:2" x14ac:dyDescent="0.25">
      <c r="A2240" s="52">
        <v>41143</v>
      </c>
      <c r="B2240">
        <v>0.15240000000000001</v>
      </c>
    </row>
    <row r="2241" spans="1:2" x14ac:dyDescent="0.25">
      <c r="A2241" s="52">
        <v>41144</v>
      </c>
      <c r="B2241">
        <v>0.15140000000000001</v>
      </c>
    </row>
    <row r="2242" spans="1:2" x14ac:dyDescent="0.25">
      <c r="A2242" s="52">
        <v>41145</v>
      </c>
      <c r="B2242">
        <v>0.15140000000000001</v>
      </c>
    </row>
    <row r="2243" spans="1:2" x14ac:dyDescent="0.25">
      <c r="A2243" s="52">
        <v>41148</v>
      </c>
      <c r="B2243">
        <v>0.15140000000000001</v>
      </c>
    </row>
    <row r="2244" spans="1:2" x14ac:dyDescent="0.25">
      <c r="A2244" s="52">
        <v>41149</v>
      </c>
      <c r="B2244">
        <v>0.15140000000000001</v>
      </c>
    </row>
    <row r="2245" spans="1:2" x14ac:dyDescent="0.25">
      <c r="A2245" s="52">
        <v>41150</v>
      </c>
      <c r="B2245">
        <v>0.15140000000000001</v>
      </c>
    </row>
    <row r="2246" spans="1:2" x14ac:dyDescent="0.25">
      <c r="A2246" s="52">
        <v>41151</v>
      </c>
      <c r="B2246">
        <v>0.15140000000000001</v>
      </c>
    </row>
    <row r="2247" spans="1:2" x14ac:dyDescent="0.25">
      <c r="A2247" s="52">
        <v>41152</v>
      </c>
      <c r="B2247">
        <v>0.15040000000000001</v>
      </c>
    </row>
    <row r="2248" spans="1:2" x14ac:dyDescent="0.25">
      <c r="A2248" s="52">
        <v>41155</v>
      </c>
      <c r="B2248">
        <v>0.15040000000000001</v>
      </c>
    </row>
    <row r="2249" spans="1:2" x14ac:dyDescent="0.25">
      <c r="A2249" s="52">
        <v>41156</v>
      </c>
      <c r="B2249">
        <v>0.15140000000000001</v>
      </c>
    </row>
    <row r="2250" spans="1:2" x14ac:dyDescent="0.25">
      <c r="A2250" s="52">
        <v>41157</v>
      </c>
      <c r="B2250">
        <v>0.15140000000000001</v>
      </c>
    </row>
    <row r="2251" spans="1:2" x14ac:dyDescent="0.25">
      <c r="A2251" s="52">
        <v>41158</v>
      </c>
      <c r="B2251">
        <v>0.15290000000000001</v>
      </c>
    </row>
    <row r="2252" spans="1:2" x14ac:dyDescent="0.25">
      <c r="A2252" s="52">
        <v>41159</v>
      </c>
      <c r="B2252">
        <v>0.15240000000000001</v>
      </c>
    </row>
    <row r="2253" spans="1:2" x14ac:dyDescent="0.25">
      <c r="A2253" s="52">
        <v>41162</v>
      </c>
      <c r="B2253">
        <v>0.15240000000000001</v>
      </c>
    </row>
    <row r="2254" spans="1:2" x14ac:dyDescent="0.25">
      <c r="A2254" s="52">
        <v>41163</v>
      </c>
      <c r="B2254">
        <v>0.15240000000000001</v>
      </c>
    </row>
    <row r="2255" spans="1:2" x14ac:dyDescent="0.25">
      <c r="A2255" s="52">
        <v>41164</v>
      </c>
      <c r="B2255">
        <v>0.15240000000000001</v>
      </c>
    </row>
    <row r="2256" spans="1:2" x14ac:dyDescent="0.25">
      <c r="A2256" s="52">
        <v>41165</v>
      </c>
      <c r="B2256">
        <v>0.15240000000000001</v>
      </c>
    </row>
    <row r="2257" spans="1:2" x14ac:dyDescent="0.25">
      <c r="A2257" s="52">
        <v>41166</v>
      </c>
      <c r="B2257">
        <v>0.15390000000000001</v>
      </c>
    </row>
    <row r="2258" spans="1:2" x14ac:dyDescent="0.25">
      <c r="A2258" s="52">
        <v>41169</v>
      </c>
      <c r="B2258">
        <v>0.15290000000000001</v>
      </c>
    </row>
    <row r="2259" spans="1:2" x14ac:dyDescent="0.25">
      <c r="A2259" s="52">
        <v>41170</v>
      </c>
      <c r="B2259">
        <v>0.15190000000000001</v>
      </c>
    </row>
    <row r="2260" spans="1:2" x14ac:dyDescent="0.25">
      <c r="A2260" s="52">
        <v>41171</v>
      </c>
      <c r="B2260">
        <v>0.15190000000000001</v>
      </c>
    </row>
    <row r="2261" spans="1:2" x14ac:dyDescent="0.25">
      <c r="A2261" s="52">
        <v>41172</v>
      </c>
      <c r="B2261">
        <v>0.15140000000000001</v>
      </c>
    </row>
    <row r="2262" spans="1:2" x14ac:dyDescent="0.25">
      <c r="A2262" s="52">
        <v>41173</v>
      </c>
      <c r="B2262">
        <v>0.15140000000000001</v>
      </c>
    </row>
    <row r="2263" spans="1:2" x14ac:dyDescent="0.25">
      <c r="A2263" s="52">
        <v>41176</v>
      </c>
      <c r="B2263">
        <v>0.15140000000000001</v>
      </c>
    </row>
    <row r="2264" spans="1:2" x14ac:dyDescent="0.25">
      <c r="A2264" s="52">
        <v>41177</v>
      </c>
      <c r="B2264">
        <v>0.15090000000000001</v>
      </c>
    </row>
    <row r="2265" spans="1:2" x14ac:dyDescent="0.25">
      <c r="A2265" s="52">
        <v>41178</v>
      </c>
      <c r="B2265">
        <v>0.15090000000000001</v>
      </c>
    </row>
    <row r="2266" spans="1:2" x14ac:dyDescent="0.25">
      <c r="A2266" s="52">
        <v>41179</v>
      </c>
      <c r="B2266">
        <v>0.15160000000000001</v>
      </c>
    </row>
    <row r="2267" spans="1:2" x14ac:dyDescent="0.25">
      <c r="A2267" s="52">
        <v>41180</v>
      </c>
      <c r="B2267">
        <v>0.15160000000000001</v>
      </c>
    </row>
    <row r="2268" spans="1:2" x14ac:dyDescent="0.25">
      <c r="A2268" s="52">
        <v>41183</v>
      </c>
      <c r="B2268">
        <v>0.15010000000000001</v>
      </c>
    </row>
    <row r="2269" spans="1:2" x14ac:dyDescent="0.25">
      <c r="A2269" s="52">
        <v>41184</v>
      </c>
      <c r="B2269">
        <v>0.15010000000000001</v>
      </c>
    </row>
    <row r="2270" spans="1:2" x14ac:dyDescent="0.25">
      <c r="A2270" s="52">
        <v>41185</v>
      </c>
      <c r="B2270">
        <v>0.15210000000000001</v>
      </c>
    </row>
    <row r="2271" spans="1:2" x14ac:dyDescent="0.25">
      <c r="A2271" s="52">
        <v>41186</v>
      </c>
      <c r="B2271">
        <v>0.15210000000000001</v>
      </c>
    </row>
    <row r="2272" spans="1:2" x14ac:dyDescent="0.25">
      <c r="A2272" s="52">
        <v>41187</v>
      </c>
      <c r="B2272">
        <v>0.15310000000000001</v>
      </c>
    </row>
    <row r="2273" spans="1:2" x14ac:dyDescent="0.25">
      <c r="A2273" s="52">
        <v>41190</v>
      </c>
      <c r="B2273">
        <v>0.15310000000000001</v>
      </c>
    </row>
    <row r="2274" spans="1:2" x14ac:dyDescent="0.25">
      <c r="A2274" s="52">
        <v>41191</v>
      </c>
      <c r="B2274">
        <v>0.15310000000000001</v>
      </c>
    </row>
    <row r="2275" spans="1:2" x14ac:dyDescent="0.25">
      <c r="A2275" s="52">
        <v>41192</v>
      </c>
      <c r="B2275">
        <v>0.1525</v>
      </c>
    </row>
    <row r="2276" spans="1:2" x14ac:dyDescent="0.25">
      <c r="A2276" s="52">
        <v>41193</v>
      </c>
      <c r="B2276">
        <v>0.1525</v>
      </c>
    </row>
    <row r="2277" spans="1:2" x14ac:dyDescent="0.25">
      <c r="A2277" s="52">
        <v>41194</v>
      </c>
      <c r="B2277">
        <v>0.1525</v>
      </c>
    </row>
    <row r="2278" spans="1:2" x14ac:dyDescent="0.25">
      <c r="A2278" s="52">
        <v>41197</v>
      </c>
      <c r="B2278">
        <v>0.1535</v>
      </c>
    </row>
    <row r="2279" spans="1:2" x14ac:dyDescent="0.25">
      <c r="A2279" s="52">
        <v>41198</v>
      </c>
      <c r="B2279">
        <v>0.1545</v>
      </c>
    </row>
    <row r="2280" spans="1:2" x14ac:dyDescent="0.25">
      <c r="A2280" s="52">
        <v>41199</v>
      </c>
      <c r="B2280">
        <v>0.1535</v>
      </c>
    </row>
    <row r="2281" spans="1:2" x14ac:dyDescent="0.25">
      <c r="A2281" s="52">
        <v>41200</v>
      </c>
      <c r="B2281">
        <v>0.1535</v>
      </c>
    </row>
    <row r="2282" spans="1:2" x14ac:dyDescent="0.25">
      <c r="A2282" s="52">
        <v>41201</v>
      </c>
      <c r="B2282">
        <v>0.1535</v>
      </c>
    </row>
    <row r="2283" spans="1:2" x14ac:dyDescent="0.25">
      <c r="A2283" s="52">
        <v>41204</v>
      </c>
      <c r="B2283">
        <v>0.1535</v>
      </c>
    </row>
    <row r="2284" spans="1:2" x14ac:dyDescent="0.25">
      <c r="A2284" s="52">
        <v>41205</v>
      </c>
      <c r="B2284">
        <v>0.1535</v>
      </c>
    </row>
    <row r="2285" spans="1:2" x14ac:dyDescent="0.25">
      <c r="A2285" s="52">
        <v>41206</v>
      </c>
      <c r="B2285">
        <v>0.1535</v>
      </c>
    </row>
    <row r="2286" spans="1:2" x14ac:dyDescent="0.25">
      <c r="A2286" s="52">
        <v>41207</v>
      </c>
      <c r="B2286">
        <v>0.1545</v>
      </c>
    </row>
    <row r="2287" spans="1:2" x14ac:dyDescent="0.25">
      <c r="A2287" s="52">
        <v>41208</v>
      </c>
      <c r="B2287">
        <v>0.1535</v>
      </c>
    </row>
    <row r="2288" spans="1:2" x14ac:dyDescent="0.25">
      <c r="A2288" s="52">
        <v>41211</v>
      </c>
      <c r="B2288">
        <v>0.1545</v>
      </c>
    </row>
    <row r="2289" spans="1:2" x14ac:dyDescent="0.25">
      <c r="A2289" s="52">
        <v>41212</v>
      </c>
      <c r="B2289">
        <v>0.155</v>
      </c>
    </row>
    <row r="2290" spans="1:2" x14ac:dyDescent="0.25">
      <c r="A2290" s="52">
        <v>41213</v>
      </c>
      <c r="B2290">
        <v>0.156</v>
      </c>
    </row>
    <row r="2291" spans="1:2" x14ac:dyDescent="0.25">
      <c r="A2291" s="52">
        <v>41214</v>
      </c>
      <c r="B2291">
        <v>0.155</v>
      </c>
    </row>
    <row r="2292" spans="1:2" x14ac:dyDescent="0.25">
      <c r="A2292" s="52">
        <v>41215</v>
      </c>
      <c r="B2292">
        <v>0.156</v>
      </c>
    </row>
    <row r="2293" spans="1:2" x14ac:dyDescent="0.25">
      <c r="A2293" s="52">
        <v>41218</v>
      </c>
      <c r="B2293">
        <v>0.156</v>
      </c>
    </row>
    <row r="2294" spans="1:2" x14ac:dyDescent="0.25">
      <c r="A2294" s="52">
        <v>41219</v>
      </c>
      <c r="B2294">
        <v>0.1545</v>
      </c>
    </row>
    <row r="2295" spans="1:2" x14ac:dyDescent="0.25">
      <c r="A2295" s="52">
        <v>41220</v>
      </c>
      <c r="B2295">
        <v>0.1545</v>
      </c>
    </row>
    <row r="2296" spans="1:2" x14ac:dyDescent="0.25">
      <c r="A2296" s="52">
        <v>41221</v>
      </c>
      <c r="B2296">
        <v>0.153</v>
      </c>
    </row>
    <row r="2297" spans="1:2" x14ac:dyDescent="0.25">
      <c r="A2297" s="52">
        <v>41222</v>
      </c>
      <c r="B2297">
        <v>0.154</v>
      </c>
    </row>
    <row r="2298" spans="1:2" x14ac:dyDescent="0.25">
      <c r="A2298" s="52">
        <v>41225</v>
      </c>
      <c r="B2298">
        <v>0.154</v>
      </c>
    </row>
    <row r="2299" spans="1:2" x14ac:dyDescent="0.25">
      <c r="A2299" s="52">
        <v>41226</v>
      </c>
      <c r="B2299">
        <v>0.153</v>
      </c>
    </row>
    <row r="2300" spans="1:2" x14ac:dyDescent="0.25">
      <c r="A2300" s="52">
        <v>41227</v>
      </c>
      <c r="B2300">
        <v>0.1535</v>
      </c>
    </row>
    <row r="2301" spans="1:2" x14ac:dyDescent="0.25">
      <c r="A2301" s="52">
        <v>41228</v>
      </c>
      <c r="B2301">
        <v>0.1545</v>
      </c>
    </row>
    <row r="2302" spans="1:2" x14ac:dyDescent="0.25">
      <c r="A2302" s="52">
        <v>41229</v>
      </c>
      <c r="B2302">
        <v>0.1545</v>
      </c>
    </row>
    <row r="2303" spans="1:2" x14ac:dyDescent="0.25">
      <c r="A2303" s="52">
        <v>41232</v>
      </c>
      <c r="B2303">
        <v>0.1545</v>
      </c>
    </row>
    <row r="2304" spans="1:2" x14ac:dyDescent="0.25">
      <c r="A2304" s="52">
        <v>41233</v>
      </c>
      <c r="B2304">
        <v>0.1545</v>
      </c>
    </row>
    <row r="2305" spans="1:2" x14ac:dyDescent="0.25">
      <c r="A2305" s="52">
        <v>41234</v>
      </c>
      <c r="B2305">
        <v>0.1545</v>
      </c>
    </row>
    <row r="2306" spans="1:2" x14ac:dyDescent="0.25">
      <c r="A2306" s="52">
        <v>41235</v>
      </c>
      <c r="B2306">
        <v>0.1545</v>
      </c>
    </row>
    <row r="2307" spans="1:2" x14ac:dyDescent="0.25">
      <c r="A2307" s="52">
        <v>41236</v>
      </c>
      <c r="B2307">
        <v>0.155</v>
      </c>
    </row>
    <row r="2308" spans="1:2" x14ac:dyDescent="0.25">
      <c r="A2308" s="52">
        <v>41239</v>
      </c>
      <c r="B2308">
        <v>0.156</v>
      </c>
    </row>
    <row r="2309" spans="1:2" x14ac:dyDescent="0.25">
      <c r="A2309" s="52">
        <v>41240</v>
      </c>
      <c r="B2309">
        <v>0.159</v>
      </c>
    </row>
    <row r="2310" spans="1:2" x14ac:dyDescent="0.25">
      <c r="A2310" s="52">
        <v>41241</v>
      </c>
      <c r="B2310">
        <v>0.16</v>
      </c>
    </row>
    <row r="2311" spans="1:2" x14ac:dyDescent="0.25">
      <c r="A2311" s="52">
        <v>41242</v>
      </c>
      <c r="B2311">
        <v>0.16</v>
      </c>
    </row>
    <row r="2312" spans="1:2" x14ac:dyDescent="0.25">
      <c r="A2312" s="52">
        <v>41243</v>
      </c>
      <c r="B2312">
        <v>0.1605</v>
      </c>
    </row>
    <row r="2313" spans="1:2" x14ac:dyDescent="0.25">
      <c r="A2313" s="52">
        <v>41246</v>
      </c>
      <c r="B2313">
        <v>0.1605</v>
      </c>
    </row>
    <row r="2314" spans="1:2" x14ac:dyDescent="0.25">
      <c r="A2314" s="52">
        <v>41247</v>
      </c>
      <c r="B2314">
        <v>0.16</v>
      </c>
    </row>
    <row r="2315" spans="1:2" x14ac:dyDescent="0.25">
      <c r="A2315" s="52">
        <v>41248</v>
      </c>
      <c r="B2315">
        <v>0.16</v>
      </c>
    </row>
    <row r="2316" spans="1:2" x14ac:dyDescent="0.25">
      <c r="A2316" s="52">
        <v>41249</v>
      </c>
      <c r="B2316">
        <v>0.16250000000000001</v>
      </c>
    </row>
    <row r="2317" spans="1:2" x14ac:dyDescent="0.25">
      <c r="A2317" s="52">
        <v>41250</v>
      </c>
      <c r="B2317">
        <v>0.16250000000000001</v>
      </c>
    </row>
    <row r="2318" spans="1:2" x14ac:dyDescent="0.25">
      <c r="A2318" s="52">
        <v>41253</v>
      </c>
      <c r="B2318">
        <v>0.16250000000000001</v>
      </c>
    </row>
    <row r="2319" spans="1:2" x14ac:dyDescent="0.25">
      <c r="A2319" s="52">
        <v>41254</v>
      </c>
      <c r="B2319">
        <v>0.1615</v>
      </c>
    </row>
    <row r="2320" spans="1:2" x14ac:dyDescent="0.25">
      <c r="A2320" s="52">
        <v>41255</v>
      </c>
      <c r="B2320">
        <v>0.1615</v>
      </c>
    </row>
    <row r="2321" spans="1:2" x14ac:dyDescent="0.25">
      <c r="A2321" s="52">
        <v>41256</v>
      </c>
      <c r="B2321">
        <v>0.1615</v>
      </c>
    </row>
    <row r="2322" spans="1:2" x14ac:dyDescent="0.25">
      <c r="A2322" s="52">
        <v>41257</v>
      </c>
      <c r="B2322">
        <v>0.16250000000000001</v>
      </c>
    </row>
    <row r="2323" spans="1:2" x14ac:dyDescent="0.25">
      <c r="A2323" s="52">
        <v>41260</v>
      </c>
      <c r="B2323">
        <v>0.16400000000000001</v>
      </c>
    </row>
    <row r="2324" spans="1:2" x14ac:dyDescent="0.25">
      <c r="A2324" s="52">
        <v>41261</v>
      </c>
      <c r="B2324">
        <v>0.16350000000000001</v>
      </c>
    </row>
    <row r="2325" spans="1:2" x14ac:dyDescent="0.25">
      <c r="A2325" s="52">
        <v>41262</v>
      </c>
      <c r="B2325">
        <v>0.16350000000000001</v>
      </c>
    </row>
    <row r="2326" spans="1:2" x14ac:dyDescent="0.25">
      <c r="A2326" s="52">
        <v>41263</v>
      </c>
      <c r="B2326">
        <v>0.16350000000000001</v>
      </c>
    </row>
    <row r="2327" spans="1:2" x14ac:dyDescent="0.25">
      <c r="A2327" s="52">
        <v>41264</v>
      </c>
      <c r="B2327">
        <v>0.16350000000000001</v>
      </c>
    </row>
    <row r="2328" spans="1:2" x14ac:dyDescent="0.25">
      <c r="A2328" s="52">
        <v>41267</v>
      </c>
      <c r="B2328">
        <v>0.16550000000000001</v>
      </c>
    </row>
    <row r="2329" spans="1:2" x14ac:dyDescent="0.25">
      <c r="A2329" s="52">
        <v>41268</v>
      </c>
      <c r="B2329">
        <v>0.16550000000000001</v>
      </c>
    </row>
    <row r="2330" spans="1:2" x14ac:dyDescent="0.25">
      <c r="A2330" s="52">
        <v>41269</v>
      </c>
      <c r="B2330">
        <v>0.16550000000000001</v>
      </c>
    </row>
    <row r="2331" spans="1:2" x14ac:dyDescent="0.25">
      <c r="A2331" s="52">
        <v>41270</v>
      </c>
      <c r="B2331">
        <v>0.16700000000000001</v>
      </c>
    </row>
    <row r="2332" spans="1:2" x14ac:dyDescent="0.25">
      <c r="A2332" s="52">
        <v>41271</v>
      </c>
      <c r="B2332">
        <v>0.16650000000000001</v>
      </c>
    </row>
    <row r="2333" spans="1:2" x14ac:dyDescent="0.25">
      <c r="A2333" s="52">
        <v>41274</v>
      </c>
      <c r="B2333">
        <v>0.16800000000000001</v>
      </c>
    </row>
    <row r="2334" spans="1:2" x14ac:dyDescent="0.25">
      <c r="A2334" s="52">
        <v>41275</v>
      </c>
      <c r="B2334">
        <v>0.16800000000000001</v>
      </c>
    </row>
    <row r="2335" spans="1:2" x14ac:dyDescent="0.25">
      <c r="A2335" s="52">
        <v>41276</v>
      </c>
      <c r="B2335">
        <v>0.16550000000000001</v>
      </c>
    </row>
    <row r="2336" spans="1:2" x14ac:dyDescent="0.25">
      <c r="A2336" s="52">
        <v>41277</v>
      </c>
      <c r="B2336">
        <v>0.16650000000000001</v>
      </c>
    </row>
    <row r="2337" spans="1:2" x14ac:dyDescent="0.25">
      <c r="A2337" s="52">
        <v>41278</v>
      </c>
      <c r="B2337">
        <v>0.16650000000000001</v>
      </c>
    </row>
    <row r="2338" spans="1:2" x14ac:dyDescent="0.25">
      <c r="A2338" s="52">
        <v>41281</v>
      </c>
      <c r="B2338">
        <v>0.16450000000000001</v>
      </c>
    </row>
    <row r="2339" spans="1:2" x14ac:dyDescent="0.25">
      <c r="A2339" s="52">
        <v>41282</v>
      </c>
      <c r="B2339">
        <v>0.16400000000000001</v>
      </c>
    </row>
    <row r="2340" spans="1:2" x14ac:dyDescent="0.25">
      <c r="A2340" s="52">
        <v>41283</v>
      </c>
      <c r="B2340">
        <v>0.16400000000000001</v>
      </c>
    </row>
    <row r="2341" spans="1:2" x14ac:dyDescent="0.25">
      <c r="A2341" s="52">
        <v>41284</v>
      </c>
      <c r="B2341">
        <v>0.1605</v>
      </c>
    </row>
    <row r="2342" spans="1:2" x14ac:dyDescent="0.25">
      <c r="A2342" s="52">
        <v>41285</v>
      </c>
      <c r="B2342">
        <v>0.1595</v>
      </c>
    </row>
    <row r="2343" spans="1:2" x14ac:dyDescent="0.25">
      <c r="A2343" s="52">
        <v>41288</v>
      </c>
      <c r="B2343">
        <v>0.1595</v>
      </c>
    </row>
    <row r="2344" spans="1:2" x14ac:dyDescent="0.25">
      <c r="A2344" s="52">
        <v>41289</v>
      </c>
      <c r="B2344">
        <v>0.1595</v>
      </c>
    </row>
    <row r="2345" spans="1:2" x14ac:dyDescent="0.25">
      <c r="A2345" s="52">
        <v>41290</v>
      </c>
      <c r="B2345">
        <v>0.16350000000000001</v>
      </c>
    </row>
    <row r="2346" spans="1:2" x14ac:dyDescent="0.25">
      <c r="A2346" s="52">
        <v>41291</v>
      </c>
      <c r="B2346">
        <v>0.1585</v>
      </c>
    </row>
    <row r="2347" spans="1:2" x14ac:dyDescent="0.25">
      <c r="A2347" s="52">
        <v>41292</v>
      </c>
      <c r="B2347">
        <v>0.158</v>
      </c>
    </row>
    <row r="2348" spans="1:2" x14ac:dyDescent="0.25">
      <c r="A2348" s="52">
        <v>41295</v>
      </c>
      <c r="B2348">
        <v>0.158</v>
      </c>
    </row>
    <row r="2349" spans="1:2" x14ac:dyDescent="0.25">
      <c r="A2349" s="52">
        <v>41296</v>
      </c>
      <c r="B2349">
        <v>0.1605</v>
      </c>
    </row>
    <row r="2350" spans="1:2" x14ac:dyDescent="0.25">
      <c r="A2350" s="52">
        <v>41297</v>
      </c>
      <c r="B2350">
        <v>0.1595</v>
      </c>
    </row>
    <row r="2351" spans="1:2" x14ac:dyDescent="0.25">
      <c r="A2351" s="52">
        <v>41298</v>
      </c>
      <c r="B2351">
        <v>0.1565</v>
      </c>
    </row>
    <row r="2352" spans="1:2" x14ac:dyDescent="0.25">
      <c r="A2352" s="52">
        <v>41299</v>
      </c>
      <c r="B2352">
        <v>0.159</v>
      </c>
    </row>
    <row r="2353" spans="1:2" x14ac:dyDescent="0.25">
      <c r="A2353" s="52">
        <v>41302</v>
      </c>
      <c r="B2353">
        <v>0.16</v>
      </c>
    </row>
    <row r="2354" spans="1:2" x14ac:dyDescent="0.25">
      <c r="A2354" s="52">
        <v>41303</v>
      </c>
      <c r="B2354">
        <v>0.157</v>
      </c>
    </row>
    <row r="2355" spans="1:2" x14ac:dyDescent="0.25">
      <c r="A2355" s="52">
        <v>41304</v>
      </c>
      <c r="B2355">
        <v>0.155</v>
      </c>
    </row>
    <row r="2356" spans="1:2" x14ac:dyDescent="0.25">
      <c r="A2356" s="52">
        <v>41305</v>
      </c>
      <c r="B2356">
        <v>0.154</v>
      </c>
    </row>
    <row r="2357" spans="1:2" x14ac:dyDescent="0.25">
      <c r="A2357" s="52">
        <v>41306</v>
      </c>
      <c r="B2357">
        <v>0.155</v>
      </c>
    </row>
    <row r="2358" spans="1:2" x14ac:dyDescent="0.25">
      <c r="A2358" s="52">
        <v>41309</v>
      </c>
      <c r="B2358">
        <v>0.155</v>
      </c>
    </row>
    <row r="2359" spans="1:2" x14ac:dyDescent="0.25">
      <c r="A2359" s="52">
        <v>41310</v>
      </c>
      <c r="B2359">
        <v>0.156</v>
      </c>
    </row>
    <row r="2360" spans="1:2" x14ac:dyDescent="0.25">
      <c r="A2360" s="52">
        <v>41311</v>
      </c>
      <c r="B2360">
        <v>0.154</v>
      </c>
    </row>
    <row r="2361" spans="1:2" x14ac:dyDescent="0.25">
      <c r="A2361" s="52">
        <v>41312</v>
      </c>
      <c r="B2361">
        <v>0.153</v>
      </c>
    </row>
    <row r="2362" spans="1:2" x14ac:dyDescent="0.25">
      <c r="A2362" s="52">
        <v>41313</v>
      </c>
      <c r="B2362">
        <v>0.153</v>
      </c>
    </row>
    <row r="2363" spans="1:2" x14ac:dyDescent="0.25">
      <c r="A2363" s="52">
        <v>41316</v>
      </c>
      <c r="B2363">
        <v>0.154</v>
      </c>
    </row>
    <row r="2364" spans="1:2" x14ac:dyDescent="0.25">
      <c r="A2364" s="52">
        <v>41317</v>
      </c>
      <c r="B2364">
        <v>0.153</v>
      </c>
    </row>
    <row r="2365" spans="1:2" x14ac:dyDescent="0.25">
      <c r="A2365" s="52">
        <v>41318</v>
      </c>
      <c r="B2365">
        <v>0.152</v>
      </c>
    </row>
    <row r="2366" spans="1:2" x14ac:dyDescent="0.25">
      <c r="A2366" s="52">
        <v>41319</v>
      </c>
      <c r="B2366">
        <v>0.154</v>
      </c>
    </row>
    <row r="2367" spans="1:2" x14ac:dyDescent="0.25">
      <c r="A2367" s="52">
        <v>41320</v>
      </c>
      <c r="B2367">
        <v>0.155</v>
      </c>
    </row>
    <row r="2368" spans="1:2" x14ac:dyDescent="0.25">
      <c r="A2368" s="52">
        <v>41323</v>
      </c>
      <c r="B2368">
        <v>0.155</v>
      </c>
    </row>
    <row r="2369" spans="1:2" x14ac:dyDescent="0.25">
      <c r="A2369" s="52">
        <v>41324</v>
      </c>
      <c r="B2369">
        <v>0.154</v>
      </c>
    </row>
    <row r="2370" spans="1:2" x14ac:dyDescent="0.25">
      <c r="A2370" s="52">
        <v>41325</v>
      </c>
      <c r="B2370">
        <v>0.1555</v>
      </c>
    </row>
    <row r="2371" spans="1:2" x14ac:dyDescent="0.25">
      <c r="A2371" s="52">
        <v>41326</v>
      </c>
      <c r="B2371">
        <v>0.1565</v>
      </c>
    </row>
    <row r="2372" spans="1:2" x14ac:dyDescent="0.25">
      <c r="A2372" s="52">
        <v>41327</v>
      </c>
      <c r="B2372">
        <v>0.1565</v>
      </c>
    </row>
    <row r="2373" spans="1:2" x14ac:dyDescent="0.25">
      <c r="A2373" s="52">
        <v>41330</v>
      </c>
      <c r="B2373">
        <v>0.1565</v>
      </c>
    </row>
    <row r="2374" spans="1:2" x14ac:dyDescent="0.25">
      <c r="A2374" s="52">
        <v>41331</v>
      </c>
      <c r="B2374">
        <v>0.1565</v>
      </c>
    </row>
    <row r="2375" spans="1:2" x14ac:dyDescent="0.25">
      <c r="A2375" s="52">
        <v>41332</v>
      </c>
      <c r="B2375">
        <v>0.1555</v>
      </c>
    </row>
    <row r="2376" spans="1:2" x14ac:dyDescent="0.25">
      <c r="A2376" s="52">
        <v>41333</v>
      </c>
      <c r="B2376">
        <v>0.153</v>
      </c>
    </row>
    <row r="2377" spans="1:2" x14ac:dyDescent="0.25">
      <c r="A2377" s="52">
        <v>41334</v>
      </c>
      <c r="B2377">
        <v>0.154</v>
      </c>
    </row>
    <row r="2378" spans="1:2" x14ac:dyDescent="0.25">
      <c r="A2378" s="52">
        <v>41337</v>
      </c>
      <c r="B2378">
        <v>0.154</v>
      </c>
    </row>
    <row r="2379" spans="1:2" x14ac:dyDescent="0.25">
      <c r="A2379" s="52">
        <v>41338</v>
      </c>
      <c r="B2379">
        <v>0.154</v>
      </c>
    </row>
    <row r="2380" spans="1:2" x14ac:dyDescent="0.25">
      <c r="A2380" s="52">
        <v>41339</v>
      </c>
      <c r="B2380">
        <v>0.153</v>
      </c>
    </row>
    <row r="2381" spans="1:2" x14ac:dyDescent="0.25">
      <c r="A2381" s="52">
        <v>41340</v>
      </c>
      <c r="B2381">
        <v>0.155</v>
      </c>
    </row>
    <row r="2382" spans="1:2" x14ac:dyDescent="0.25">
      <c r="A2382" s="52">
        <v>41341</v>
      </c>
      <c r="B2382">
        <v>0.155</v>
      </c>
    </row>
    <row r="2383" spans="1:2" x14ac:dyDescent="0.25">
      <c r="A2383" s="52">
        <v>41344</v>
      </c>
      <c r="B2383">
        <v>0.155</v>
      </c>
    </row>
    <row r="2384" spans="1:2" x14ac:dyDescent="0.25">
      <c r="A2384" s="52">
        <v>41345</v>
      </c>
      <c r="B2384">
        <v>0.155</v>
      </c>
    </row>
    <row r="2385" spans="1:2" x14ac:dyDescent="0.25">
      <c r="A2385" s="52">
        <v>41346</v>
      </c>
      <c r="B2385">
        <v>0.155</v>
      </c>
    </row>
    <row r="2386" spans="1:2" x14ac:dyDescent="0.25">
      <c r="A2386" s="52">
        <v>41347</v>
      </c>
      <c r="B2386">
        <v>0.153</v>
      </c>
    </row>
    <row r="2387" spans="1:2" x14ac:dyDescent="0.25">
      <c r="A2387" s="52">
        <v>41348</v>
      </c>
      <c r="B2387">
        <v>0.153</v>
      </c>
    </row>
    <row r="2388" spans="1:2" x14ac:dyDescent="0.25">
      <c r="A2388" s="52">
        <v>41351</v>
      </c>
      <c r="B2388">
        <v>0.155</v>
      </c>
    </row>
    <row r="2389" spans="1:2" x14ac:dyDescent="0.25">
      <c r="A2389" s="52">
        <v>41352</v>
      </c>
      <c r="B2389">
        <v>0.156</v>
      </c>
    </row>
    <row r="2390" spans="1:2" x14ac:dyDescent="0.25">
      <c r="A2390" s="52">
        <v>41353</v>
      </c>
      <c r="B2390">
        <v>0.155</v>
      </c>
    </row>
    <row r="2391" spans="1:2" x14ac:dyDescent="0.25">
      <c r="A2391" s="52">
        <v>41354</v>
      </c>
      <c r="B2391">
        <v>0.156</v>
      </c>
    </row>
    <row r="2392" spans="1:2" x14ac:dyDescent="0.25">
      <c r="A2392" s="52">
        <v>41355</v>
      </c>
      <c r="B2392">
        <v>0.157</v>
      </c>
    </row>
    <row r="2393" spans="1:2" x14ac:dyDescent="0.25">
      <c r="A2393" s="52">
        <v>41358</v>
      </c>
      <c r="B2393">
        <v>0.157</v>
      </c>
    </row>
    <row r="2394" spans="1:2" x14ac:dyDescent="0.25">
      <c r="A2394" s="52">
        <v>41359</v>
      </c>
      <c r="B2394">
        <v>0.157</v>
      </c>
    </row>
    <row r="2395" spans="1:2" x14ac:dyDescent="0.25">
      <c r="A2395" s="52">
        <v>41360</v>
      </c>
      <c r="B2395">
        <v>0.156</v>
      </c>
    </row>
    <row r="2396" spans="1:2" x14ac:dyDescent="0.25">
      <c r="A2396" s="52">
        <v>41361</v>
      </c>
      <c r="B2396">
        <v>0.156</v>
      </c>
    </row>
    <row r="2397" spans="1:2" x14ac:dyDescent="0.25">
      <c r="A2397" s="52">
        <v>41362</v>
      </c>
      <c r="B2397">
        <v>0.156</v>
      </c>
    </row>
    <row r="2398" spans="1:2" x14ac:dyDescent="0.25">
      <c r="A2398" s="52">
        <v>41365</v>
      </c>
      <c r="B2398">
        <v>0.156</v>
      </c>
    </row>
    <row r="2399" spans="1:2" x14ac:dyDescent="0.25">
      <c r="A2399" s="52">
        <v>41366</v>
      </c>
      <c r="B2399">
        <v>0.154</v>
      </c>
    </row>
    <row r="2400" spans="1:2" x14ac:dyDescent="0.25">
      <c r="A2400" s="52">
        <v>41367</v>
      </c>
      <c r="B2400">
        <v>0.154</v>
      </c>
    </row>
    <row r="2401" spans="1:2" x14ac:dyDescent="0.25">
      <c r="A2401" s="52">
        <v>41368</v>
      </c>
      <c r="B2401">
        <v>0.154</v>
      </c>
    </row>
    <row r="2402" spans="1:2" x14ac:dyDescent="0.25">
      <c r="A2402" s="52">
        <v>41369</v>
      </c>
      <c r="B2402">
        <v>0.154</v>
      </c>
    </row>
    <row r="2403" spans="1:2" x14ac:dyDescent="0.25">
      <c r="A2403" s="52">
        <v>41372</v>
      </c>
      <c r="B2403">
        <v>0.155</v>
      </c>
    </row>
    <row r="2404" spans="1:2" x14ac:dyDescent="0.25">
      <c r="A2404" s="52">
        <v>41373</v>
      </c>
      <c r="B2404">
        <v>0.155</v>
      </c>
    </row>
    <row r="2405" spans="1:2" x14ac:dyDescent="0.25">
      <c r="A2405" s="52">
        <v>41374</v>
      </c>
      <c r="B2405">
        <v>0.155</v>
      </c>
    </row>
    <row r="2406" spans="1:2" x14ac:dyDescent="0.25">
      <c r="A2406" s="52">
        <v>41375</v>
      </c>
      <c r="B2406">
        <v>0.155</v>
      </c>
    </row>
    <row r="2407" spans="1:2" x14ac:dyDescent="0.25">
      <c r="A2407" s="52">
        <v>41376</v>
      </c>
      <c r="B2407">
        <v>0.157</v>
      </c>
    </row>
    <row r="2408" spans="1:2" x14ac:dyDescent="0.25">
      <c r="A2408" s="52">
        <v>41379</v>
      </c>
      <c r="B2408">
        <v>0.157</v>
      </c>
    </row>
    <row r="2409" spans="1:2" x14ac:dyDescent="0.25">
      <c r="A2409" s="52">
        <v>41380</v>
      </c>
      <c r="B2409">
        <v>0.157</v>
      </c>
    </row>
    <row r="2410" spans="1:2" x14ac:dyDescent="0.25">
      <c r="A2410" s="52">
        <v>41381</v>
      </c>
      <c r="B2410">
        <v>0.157</v>
      </c>
    </row>
    <row r="2411" spans="1:2" x14ac:dyDescent="0.25">
      <c r="A2411" s="52">
        <v>41382</v>
      </c>
      <c r="B2411">
        <v>0.157</v>
      </c>
    </row>
    <row r="2412" spans="1:2" x14ac:dyDescent="0.25">
      <c r="A2412" s="52">
        <v>41383</v>
      </c>
      <c r="B2412">
        <v>0.156</v>
      </c>
    </row>
    <row r="2413" spans="1:2" x14ac:dyDescent="0.25">
      <c r="A2413" s="52">
        <v>41386</v>
      </c>
      <c r="B2413">
        <v>0.155</v>
      </c>
    </row>
    <row r="2414" spans="1:2" x14ac:dyDescent="0.25">
      <c r="A2414" s="52">
        <v>41387</v>
      </c>
      <c r="B2414">
        <v>0.154</v>
      </c>
    </row>
    <row r="2415" spans="1:2" x14ac:dyDescent="0.25">
      <c r="A2415" s="52">
        <v>41388</v>
      </c>
      <c r="B2415">
        <v>0.152</v>
      </c>
    </row>
    <row r="2416" spans="1:2" x14ac:dyDescent="0.25">
      <c r="A2416" s="52">
        <v>41389</v>
      </c>
      <c r="B2416">
        <v>0.15</v>
      </c>
    </row>
    <row r="2417" spans="1:2" x14ac:dyDescent="0.25">
      <c r="A2417" s="52">
        <v>41390</v>
      </c>
      <c r="B2417">
        <v>0.14899999999999999</v>
      </c>
    </row>
    <row r="2418" spans="1:2" x14ac:dyDescent="0.25">
      <c r="A2418" s="52">
        <v>41393</v>
      </c>
      <c r="B2418">
        <v>0.14799999999999999</v>
      </c>
    </row>
    <row r="2419" spans="1:2" x14ac:dyDescent="0.25">
      <c r="A2419" s="52">
        <v>41394</v>
      </c>
      <c r="B2419">
        <v>0.14699999999999999</v>
      </c>
    </row>
    <row r="2420" spans="1:2" x14ac:dyDescent="0.25">
      <c r="A2420" s="52">
        <v>41395</v>
      </c>
      <c r="B2420">
        <v>0.14799999999999999</v>
      </c>
    </row>
    <row r="2421" spans="1:2" x14ac:dyDescent="0.25">
      <c r="A2421" s="52">
        <v>41396</v>
      </c>
      <c r="B2421">
        <v>0.15</v>
      </c>
    </row>
    <row r="2422" spans="1:2" x14ac:dyDescent="0.25">
      <c r="A2422" s="52">
        <v>41397</v>
      </c>
      <c r="B2422">
        <v>0.15</v>
      </c>
    </row>
    <row r="2423" spans="1:2" x14ac:dyDescent="0.25">
      <c r="A2423" s="52">
        <v>41400</v>
      </c>
      <c r="B2423">
        <v>0.15</v>
      </c>
    </row>
    <row r="2424" spans="1:2" x14ac:dyDescent="0.25">
      <c r="A2424" s="52">
        <v>41401</v>
      </c>
      <c r="B2424">
        <v>0.14849999999999999</v>
      </c>
    </row>
    <row r="2425" spans="1:2" x14ac:dyDescent="0.25">
      <c r="A2425" s="52">
        <v>41402</v>
      </c>
      <c r="B2425">
        <v>0.14849999999999999</v>
      </c>
    </row>
    <row r="2426" spans="1:2" x14ac:dyDescent="0.25">
      <c r="A2426" s="52">
        <v>41403</v>
      </c>
      <c r="B2426">
        <v>0.14749999999999999</v>
      </c>
    </row>
    <row r="2427" spans="1:2" x14ac:dyDescent="0.25">
      <c r="A2427" s="52">
        <v>41404</v>
      </c>
      <c r="B2427">
        <v>0.14599999999999999</v>
      </c>
    </row>
    <row r="2428" spans="1:2" x14ac:dyDescent="0.25">
      <c r="A2428" s="52">
        <v>41407</v>
      </c>
      <c r="B2428">
        <v>0.14649999999999999</v>
      </c>
    </row>
    <row r="2429" spans="1:2" x14ac:dyDescent="0.25">
      <c r="A2429" s="52">
        <v>41408</v>
      </c>
      <c r="B2429">
        <v>0.14599999999999999</v>
      </c>
    </row>
    <row r="2430" spans="1:2" x14ac:dyDescent="0.25">
      <c r="A2430" s="52">
        <v>41409</v>
      </c>
      <c r="B2430">
        <v>0.14499999999999999</v>
      </c>
    </row>
    <row r="2431" spans="1:2" x14ac:dyDescent="0.25">
      <c r="A2431" s="52">
        <v>41410</v>
      </c>
      <c r="B2431">
        <v>0.14699999999999999</v>
      </c>
    </row>
    <row r="2432" spans="1:2" x14ac:dyDescent="0.25">
      <c r="A2432" s="52">
        <v>41411</v>
      </c>
      <c r="B2432">
        <v>0.14649999999999999</v>
      </c>
    </row>
    <row r="2433" spans="1:2" x14ac:dyDescent="0.25">
      <c r="A2433" s="52">
        <v>41414</v>
      </c>
      <c r="B2433">
        <v>0.1464</v>
      </c>
    </row>
    <row r="2434" spans="1:2" x14ac:dyDescent="0.25">
      <c r="A2434" s="52">
        <v>41415</v>
      </c>
      <c r="B2434">
        <v>0.1464</v>
      </c>
    </row>
    <row r="2435" spans="1:2" x14ac:dyDescent="0.25">
      <c r="A2435" s="52">
        <v>41416</v>
      </c>
      <c r="B2435">
        <v>0.14249999999999999</v>
      </c>
    </row>
    <row r="2436" spans="1:2" x14ac:dyDescent="0.25">
      <c r="A2436" s="52">
        <v>41417</v>
      </c>
      <c r="B2436">
        <v>0.1389</v>
      </c>
    </row>
    <row r="2437" spans="1:2" x14ac:dyDescent="0.25">
      <c r="A2437" s="52">
        <v>41418</v>
      </c>
      <c r="B2437">
        <v>0.13500000000000001</v>
      </c>
    </row>
    <row r="2438" spans="1:2" x14ac:dyDescent="0.25">
      <c r="A2438" s="52">
        <v>41421</v>
      </c>
      <c r="B2438">
        <v>0.13500000000000001</v>
      </c>
    </row>
    <row r="2439" spans="1:2" x14ac:dyDescent="0.25">
      <c r="A2439" s="52">
        <v>41422</v>
      </c>
      <c r="B2439">
        <v>0.13370000000000001</v>
      </c>
    </row>
    <row r="2440" spans="1:2" x14ac:dyDescent="0.25">
      <c r="A2440" s="52">
        <v>41423</v>
      </c>
      <c r="B2440">
        <v>0.13489999999999999</v>
      </c>
    </row>
    <row r="2441" spans="1:2" x14ac:dyDescent="0.25">
      <c r="A2441" s="52">
        <v>41424</v>
      </c>
      <c r="B2441">
        <v>0.1341</v>
      </c>
    </row>
    <row r="2442" spans="1:2" x14ac:dyDescent="0.25">
      <c r="A2442" s="52">
        <v>41425</v>
      </c>
      <c r="B2442">
        <v>0.13220000000000001</v>
      </c>
    </row>
    <row r="2443" spans="1:2" x14ac:dyDescent="0.25">
      <c r="A2443" s="52">
        <v>41428</v>
      </c>
      <c r="B2443">
        <v>0.1338</v>
      </c>
    </row>
    <row r="2444" spans="1:2" x14ac:dyDescent="0.25">
      <c r="A2444" s="52">
        <v>41429</v>
      </c>
      <c r="B2444">
        <v>0.1343</v>
      </c>
    </row>
    <row r="2445" spans="1:2" x14ac:dyDescent="0.25">
      <c r="A2445" s="52">
        <v>41430</v>
      </c>
      <c r="B2445">
        <v>0.13300000000000001</v>
      </c>
    </row>
    <row r="2446" spans="1:2" x14ac:dyDescent="0.25">
      <c r="A2446" s="52">
        <v>41431</v>
      </c>
      <c r="B2446">
        <v>0.13300000000000001</v>
      </c>
    </row>
    <row r="2447" spans="1:2" x14ac:dyDescent="0.25">
      <c r="A2447" s="52">
        <v>41432</v>
      </c>
      <c r="B2447">
        <v>0.1326</v>
      </c>
    </row>
    <row r="2448" spans="1:2" x14ac:dyDescent="0.25">
      <c r="A2448" s="52">
        <v>41435</v>
      </c>
      <c r="B2448">
        <v>0.13289999999999999</v>
      </c>
    </row>
    <row r="2449" spans="1:2" x14ac:dyDescent="0.25">
      <c r="A2449" s="52">
        <v>41436</v>
      </c>
      <c r="B2449">
        <v>0.13139999999999999</v>
      </c>
    </row>
    <row r="2450" spans="1:2" x14ac:dyDescent="0.25">
      <c r="A2450" s="52">
        <v>41437</v>
      </c>
      <c r="B2450">
        <v>0.13139999999999999</v>
      </c>
    </row>
    <row r="2451" spans="1:2" x14ac:dyDescent="0.25">
      <c r="A2451" s="52">
        <v>41438</v>
      </c>
      <c r="B2451">
        <v>0.1305</v>
      </c>
    </row>
    <row r="2452" spans="1:2" x14ac:dyDescent="0.25">
      <c r="A2452" s="52">
        <v>41439</v>
      </c>
      <c r="B2452">
        <v>0.129</v>
      </c>
    </row>
    <row r="2453" spans="1:2" x14ac:dyDescent="0.25">
      <c r="A2453" s="52">
        <v>41442</v>
      </c>
      <c r="B2453">
        <v>0.1308</v>
      </c>
    </row>
    <row r="2454" spans="1:2" x14ac:dyDescent="0.25">
      <c r="A2454" s="52">
        <v>41443</v>
      </c>
      <c r="B2454">
        <v>0.1283</v>
      </c>
    </row>
    <row r="2455" spans="1:2" x14ac:dyDescent="0.25">
      <c r="A2455" s="52">
        <v>41444</v>
      </c>
      <c r="B2455">
        <v>0.12709999999999999</v>
      </c>
    </row>
    <row r="2456" spans="1:2" x14ac:dyDescent="0.25">
      <c r="A2456" s="52">
        <v>41445</v>
      </c>
      <c r="B2456">
        <v>0.12690000000000001</v>
      </c>
    </row>
    <row r="2457" spans="1:2" x14ac:dyDescent="0.25">
      <c r="A2457" s="52">
        <v>41446</v>
      </c>
      <c r="B2457">
        <v>0.1303</v>
      </c>
    </row>
    <row r="2458" spans="1:2" x14ac:dyDescent="0.25">
      <c r="A2458" s="52">
        <v>41449</v>
      </c>
      <c r="B2458">
        <v>0.13159999999999999</v>
      </c>
    </row>
    <row r="2459" spans="1:2" x14ac:dyDescent="0.25">
      <c r="A2459" s="52">
        <v>41450</v>
      </c>
      <c r="B2459">
        <v>0.1321</v>
      </c>
    </row>
    <row r="2460" spans="1:2" x14ac:dyDescent="0.25">
      <c r="A2460" s="52">
        <v>41451</v>
      </c>
      <c r="B2460">
        <v>0.13189999999999999</v>
      </c>
    </row>
    <row r="2461" spans="1:2" x14ac:dyDescent="0.25">
      <c r="A2461" s="52">
        <v>41452</v>
      </c>
      <c r="B2461">
        <v>0.12889999999999999</v>
      </c>
    </row>
    <row r="2462" spans="1:2" x14ac:dyDescent="0.25">
      <c r="A2462" s="52">
        <v>41453</v>
      </c>
      <c r="B2462">
        <v>0.125</v>
      </c>
    </row>
    <row r="2463" spans="1:2" x14ac:dyDescent="0.25">
      <c r="A2463" s="52">
        <v>41456</v>
      </c>
      <c r="B2463">
        <v>0.1245</v>
      </c>
    </row>
    <row r="2464" spans="1:2" x14ac:dyDescent="0.25">
      <c r="A2464" s="52">
        <v>41457</v>
      </c>
      <c r="B2464">
        <v>0.1263</v>
      </c>
    </row>
    <row r="2465" spans="1:2" x14ac:dyDescent="0.25">
      <c r="A2465" s="52">
        <v>41458</v>
      </c>
      <c r="B2465">
        <v>0.12429999999999999</v>
      </c>
    </row>
    <row r="2466" spans="1:2" x14ac:dyDescent="0.25">
      <c r="A2466" s="52">
        <v>41459</v>
      </c>
      <c r="B2466">
        <v>0.12429999999999999</v>
      </c>
    </row>
    <row r="2467" spans="1:2" x14ac:dyDescent="0.25">
      <c r="A2467" s="52">
        <v>41460</v>
      </c>
      <c r="B2467">
        <v>0.12529999999999999</v>
      </c>
    </row>
    <row r="2468" spans="1:2" x14ac:dyDescent="0.25">
      <c r="A2468" s="52">
        <v>41463</v>
      </c>
      <c r="B2468">
        <v>0.12429999999999999</v>
      </c>
    </row>
    <row r="2469" spans="1:2" x14ac:dyDescent="0.25">
      <c r="A2469" s="52">
        <v>41464</v>
      </c>
      <c r="B2469">
        <v>0.12509999999999999</v>
      </c>
    </row>
    <row r="2470" spans="1:2" x14ac:dyDescent="0.25">
      <c r="A2470" s="52">
        <v>41465</v>
      </c>
      <c r="B2470">
        <v>0.12509999999999999</v>
      </c>
    </row>
    <row r="2471" spans="1:2" x14ac:dyDescent="0.25">
      <c r="A2471" s="52">
        <v>41466</v>
      </c>
      <c r="B2471">
        <v>0.12090000000000001</v>
      </c>
    </row>
    <row r="2472" spans="1:2" x14ac:dyDescent="0.25">
      <c r="A2472" s="52">
        <v>41467</v>
      </c>
      <c r="B2472">
        <v>0.1202</v>
      </c>
    </row>
    <row r="2473" spans="1:2" x14ac:dyDescent="0.25">
      <c r="A2473" s="52">
        <v>41470</v>
      </c>
      <c r="B2473">
        <v>0.11979000000000001</v>
      </c>
    </row>
    <row r="2474" spans="1:2" x14ac:dyDescent="0.25">
      <c r="A2474" s="52">
        <v>41471</v>
      </c>
      <c r="B2474">
        <v>0.11893999999999999</v>
      </c>
    </row>
    <row r="2475" spans="1:2" x14ac:dyDescent="0.25">
      <c r="A2475" s="52">
        <v>41472</v>
      </c>
      <c r="B2475">
        <v>0.11767999999999999</v>
      </c>
    </row>
    <row r="2476" spans="1:2" x14ac:dyDescent="0.25">
      <c r="A2476" s="52">
        <v>41473</v>
      </c>
      <c r="B2476">
        <v>0.11812</v>
      </c>
    </row>
    <row r="2477" spans="1:2" x14ac:dyDescent="0.25">
      <c r="A2477" s="52">
        <v>41474</v>
      </c>
      <c r="B2477">
        <v>0.11746000000000001</v>
      </c>
    </row>
    <row r="2478" spans="1:2" x14ac:dyDescent="0.25">
      <c r="A2478" s="52">
        <v>41477</v>
      </c>
      <c r="B2478">
        <v>0.12021</v>
      </c>
    </row>
    <row r="2479" spans="1:2" x14ac:dyDescent="0.25">
      <c r="A2479" s="52">
        <v>41478</v>
      </c>
      <c r="B2479">
        <v>0.11934999999999998</v>
      </c>
    </row>
    <row r="2480" spans="1:2" x14ac:dyDescent="0.25">
      <c r="A2480" s="52">
        <v>41479</v>
      </c>
      <c r="B2480">
        <v>0.11965000000000001</v>
      </c>
    </row>
    <row r="2481" spans="1:2" x14ac:dyDescent="0.25">
      <c r="A2481" s="52">
        <v>41480</v>
      </c>
      <c r="B2481">
        <v>0.11938000000000001</v>
      </c>
    </row>
    <row r="2482" spans="1:2" x14ac:dyDescent="0.25">
      <c r="A2482" s="52">
        <v>41481</v>
      </c>
      <c r="B2482">
        <v>0.11873999999999998</v>
      </c>
    </row>
    <row r="2483" spans="1:2" x14ac:dyDescent="0.25">
      <c r="A2483" s="52">
        <v>41484</v>
      </c>
      <c r="B2483">
        <v>0.1198</v>
      </c>
    </row>
    <row r="2484" spans="1:2" x14ac:dyDescent="0.25">
      <c r="A2484" s="52">
        <v>41485</v>
      </c>
      <c r="B2484">
        <v>0.11899999999999998</v>
      </c>
    </row>
    <row r="2485" spans="1:2" x14ac:dyDescent="0.25">
      <c r="A2485" s="52">
        <v>41486</v>
      </c>
      <c r="B2485">
        <v>0.11869999999999999</v>
      </c>
    </row>
    <row r="2486" spans="1:2" x14ac:dyDescent="0.25">
      <c r="A2486" s="52">
        <v>41487</v>
      </c>
      <c r="B2486">
        <v>0.1176</v>
      </c>
    </row>
    <row r="2487" spans="1:2" x14ac:dyDescent="0.25">
      <c r="A2487" s="52">
        <v>41488</v>
      </c>
      <c r="B2487">
        <v>0.11703</v>
      </c>
    </row>
    <row r="2488" spans="1:2" x14ac:dyDescent="0.25">
      <c r="A2488" s="52">
        <v>41491</v>
      </c>
      <c r="B2488">
        <v>0.1186</v>
      </c>
    </row>
    <row r="2489" spans="1:2" x14ac:dyDescent="0.25">
      <c r="A2489" s="52">
        <v>41492</v>
      </c>
      <c r="B2489">
        <v>0.1196</v>
      </c>
    </row>
    <row r="2490" spans="1:2" x14ac:dyDescent="0.25">
      <c r="A2490" s="52">
        <v>41493</v>
      </c>
      <c r="B2490">
        <v>0.1198</v>
      </c>
    </row>
    <row r="2491" spans="1:2" x14ac:dyDescent="0.25">
      <c r="A2491" s="52">
        <v>41494</v>
      </c>
      <c r="B2491">
        <v>0.1207</v>
      </c>
    </row>
    <row r="2492" spans="1:2" x14ac:dyDescent="0.25">
      <c r="A2492" s="52">
        <v>41495</v>
      </c>
      <c r="B2492">
        <v>0.1196</v>
      </c>
    </row>
    <row r="2493" spans="1:2" x14ac:dyDescent="0.25">
      <c r="A2493" s="52">
        <v>41498</v>
      </c>
      <c r="B2493">
        <v>0.1198</v>
      </c>
    </row>
    <row r="2494" spans="1:2" x14ac:dyDescent="0.25">
      <c r="A2494" s="52">
        <v>41499</v>
      </c>
      <c r="B2494">
        <v>0.11889999999999999</v>
      </c>
    </row>
    <row r="2495" spans="1:2" x14ac:dyDescent="0.25">
      <c r="A2495" s="52">
        <v>41500</v>
      </c>
      <c r="B2495">
        <v>0.1183</v>
      </c>
    </row>
    <row r="2496" spans="1:2" x14ac:dyDescent="0.25">
      <c r="A2496" s="52">
        <v>41501</v>
      </c>
      <c r="B2496">
        <v>0.1178</v>
      </c>
    </row>
    <row r="2497" spans="1:2" x14ac:dyDescent="0.25">
      <c r="A2497" s="52">
        <v>41502</v>
      </c>
      <c r="B2497">
        <v>0.1176</v>
      </c>
    </row>
    <row r="2498" spans="1:2" x14ac:dyDescent="0.25">
      <c r="A2498" s="52">
        <v>41505</v>
      </c>
      <c r="B2498">
        <v>0.11650000000000001</v>
      </c>
    </row>
    <row r="2499" spans="1:2" x14ac:dyDescent="0.25">
      <c r="A2499" s="52">
        <v>41506</v>
      </c>
      <c r="B2499">
        <v>0.11620000000000001</v>
      </c>
    </row>
    <row r="2500" spans="1:2" x14ac:dyDescent="0.25">
      <c r="A2500" s="52">
        <v>41507</v>
      </c>
      <c r="B2500">
        <v>0.1153</v>
      </c>
    </row>
    <row r="2501" spans="1:2" x14ac:dyDescent="0.25">
      <c r="A2501" s="52">
        <v>41508</v>
      </c>
      <c r="B2501">
        <v>0.1157</v>
      </c>
    </row>
    <row r="2502" spans="1:2" x14ac:dyDescent="0.25">
      <c r="A2502" s="52">
        <v>41509</v>
      </c>
      <c r="B2502">
        <v>0.1168</v>
      </c>
    </row>
    <row r="2503" spans="1:2" x14ac:dyDescent="0.25">
      <c r="A2503" s="52">
        <v>41512</v>
      </c>
      <c r="B2503">
        <v>0.1168</v>
      </c>
    </row>
    <row r="2504" spans="1:2" x14ac:dyDescent="0.25">
      <c r="A2504" s="52">
        <v>41513</v>
      </c>
      <c r="B2504">
        <v>0.1173</v>
      </c>
    </row>
    <row r="2505" spans="1:2" x14ac:dyDescent="0.25">
      <c r="A2505" s="52">
        <v>41514</v>
      </c>
      <c r="B2505">
        <v>0.11799999999999998</v>
      </c>
    </row>
    <row r="2506" spans="1:2" x14ac:dyDescent="0.25">
      <c r="A2506" s="52">
        <v>41515</v>
      </c>
      <c r="B2506">
        <v>0.11700000000000001</v>
      </c>
    </row>
    <row r="2507" spans="1:2" x14ac:dyDescent="0.25">
      <c r="A2507" s="52">
        <v>41516</v>
      </c>
      <c r="B2507">
        <v>0.1163</v>
      </c>
    </row>
    <row r="2508" spans="1:2" x14ac:dyDescent="0.25">
      <c r="A2508" s="52">
        <v>41519</v>
      </c>
      <c r="B2508">
        <v>0.1163</v>
      </c>
    </row>
    <row r="2509" spans="1:2" x14ac:dyDescent="0.25">
      <c r="A2509" s="52">
        <v>41520</v>
      </c>
      <c r="B2509">
        <v>0.1153</v>
      </c>
    </row>
    <row r="2510" spans="1:2" x14ac:dyDescent="0.25">
      <c r="A2510" s="52">
        <v>41521</v>
      </c>
      <c r="B2510">
        <v>0.1158</v>
      </c>
    </row>
    <row r="2511" spans="1:2" x14ac:dyDescent="0.25">
      <c r="A2511" s="52">
        <v>41522</v>
      </c>
      <c r="B2511">
        <v>0.11650000000000001</v>
      </c>
    </row>
    <row r="2512" spans="1:2" x14ac:dyDescent="0.25">
      <c r="A2512" s="52">
        <v>41523</v>
      </c>
      <c r="B2512">
        <v>0.11650000000000001</v>
      </c>
    </row>
    <row r="2513" spans="1:2" x14ac:dyDescent="0.25">
      <c r="A2513" s="52">
        <v>41526</v>
      </c>
      <c r="B2513">
        <v>0.1157</v>
      </c>
    </row>
    <row r="2514" spans="1:2" x14ac:dyDescent="0.25">
      <c r="A2514" s="52">
        <v>41527</v>
      </c>
      <c r="B2514">
        <v>0.1152</v>
      </c>
    </row>
    <row r="2515" spans="1:2" x14ac:dyDescent="0.25">
      <c r="A2515" s="52">
        <v>41528</v>
      </c>
      <c r="B2515">
        <v>0.11399999999999999</v>
      </c>
    </row>
    <row r="2516" spans="1:2" x14ac:dyDescent="0.25">
      <c r="A2516" s="52">
        <v>41529</v>
      </c>
      <c r="B2516">
        <v>0.11279999999999998</v>
      </c>
    </row>
    <row r="2517" spans="1:2" x14ac:dyDescent="0.25">
      <c r="A2517" s="52">
        <v>41530</v>
      </c>
      <c r="B2517">
        <v>0.1119</v>
      </c>
    </row>
    <row r="2518" spans="1:2" x14ac:dyDescent="0.25">
      <c r="A2518" s="52">
        <v>41533</v>
      </c>
      <c r="B2518">
        <v>0.11299999999999999</v>
      </c>
    </row>
    <row r="2519" spans="1:2" x14ac:dyDescent="0.25">
      <c r="A2519" s="52">
        <v>41534</v>
      </c>
      <c r="B2519">
        <v>0.11150000000000002</v>
      </c>
    </row>
    <row r="2520" spans="1:2" x14ac:dyDescent="0.25">
      <c r="A2520" s="52">
        <v>41535</v>
      </c>
      <c r="B2520">
        <v>0.11150000000000002</v>
      </c>
    </row>
    <row r="2521" spans="1:2" x14ac:dyDescent="0.25">
      <c r="A2521" s="52">
        <v>41536</v>
      </c>
      <c r="B2521">
        <v>0.1114</v>
      </c>
    </row>
    <row r="2522" spans="1:2" x14ac:dyDescent="0.25">
      <c r="A2522" s="52">
        <v>41537</v>
      </c>
      <c r="B2522">
        <v>0.1119</v>
      </c>
    </row>
    <row r="2523" spans="1:2" x14ac:dyDescent="0.25">
      <c r="A2523" s="52">
        <v>41540</v>
      </c>
      <c r="B2523">
        <v>0.1114</v>
      </c>
    </row>
    <row r="2524" spans="1:2" x14ac:dyDescent="0.25">
      <c r="A2524" s="52">
        <v>41541</v>
      </c>
      <c r="B2524">
        <v>0.11050000000000001</v>
      </c>
    </row>
    <row r="2525" spans="1:2" x14ac:dyDescent="0.25">
      <c r="A2525" s="52">
        <v>41542</v>
      </c>
      <c r="B2525">
        <v>0.1111</v>
      </c>
    </row>
    <row r="2526" spans="1:2" x14ac:dyDescent="0.25">
      <c r="A2526" s="52">
        <v>41543</v>
      </c>
      <c r="B2526">
        <v>0.1104</v>
      </c>
    </row>
    <row r="2527" spans="1:2" x14ac:dyDescent="0.25">
      <c r="A2527" s="52">
        <v>41544</v>
      </c>
      <c r="B2527">
        <v>0.10929999999999999</v>
      </c>
    </row>
    <row r="2528" spans="1:2" x14ac:dyDescent="0.25">
      <c r="A2528" s="52">
        <v>41547</v>
      </c>
      <c r="B2528">
        <v>0.1052</v>
      </c>
    </row>
    <row r="2529" spans="1:2" x14ac:dyDescent="0.25">
      <c r="A2529" s="52">
        <v>41548</v>
      </c>
      <c r="B2529">
        <v>0.105</v>
      </c>
    </row>
    <row r="2530" spans="1:2" x14ac:dyDescent="0.25">
      <c r="A2530" s="52">
        <v>41549</v>
      </c>
      <c r="B2530">
        <v>0.10510000000000001</v>
      </c>
    </row>
    <row r="2531" spans="1:2" x14ac:dyDescent="0.25">
      <c r="A2531" s="52">
        <v>41550</v>
      </c>
      <c r="B2531">
        <v>0.10319999999999999</v>
      </c>
    </row>
    <row r="2532" spans="1:2" x14ac:dyDescent="0.25">
      <c r="A2532" s="52">
        <v>41551</v>
      </c>
      <c r="B2532">
        <v>0.1013</v>
      </c>
    </row>
    <row r="2533" spans="1:2" x14ac:dyDescent="0.25">
      <c r="A2533" s="52">
        <v>41554</v>
      </c>
      <c r="B2533">
        <v>0.10219999999999999</v>
      </c>
    </row>
    <row r="2534" spans="1:2" x14ac:dyDescent="0.25">
      <c r="A2534" s="52">
        <v>41555</v>
      </c>
      <c r="B2534">
        <v>0.1018</v>
      </c>
    </row>
    <row r="2535" spans="1:2" x14ac:dyDescent="0.25">
      <c r="A2535" s="52">
        <v>41556</v>
      </c>
      <c r="B2535">
        <v>0.10219999999999999</v>
      </c>
    </row>
    <row r="2536" spans="1:2" x14ac:dyDescent="0.25">
      <c r="A2536" s="52">
        <v>41557</v>
      </c>
      <c r="B2536">
        <v>0.1065</v>
      </c>
    </row>
    <row r="2537" spans="1:2" x14ac:dyDescent="0.25">
      <c r="A2537" s="52">
        <v>41558</v>
      </c>
      <c r="B2537">
        <v>0.1038</v>
      </c>
    </row>
    <row r="2538" spans="1:2" x14ac:dyDescent="0.25">
      <c r="A2538" s="52">
        <v>41561</v>
      </c>
      <c r="B2538">
        <v>0.1038</v>
      </c>
    </row>
    <row r="2539" spans="1:2" x14ac:dyDescent="0.25">
      <c r="A2539" s="52">
        <v>41562</v>
      </c>
      <c r="B2539">
        <v>0.1048</v>
      </c>
    </row>
    <row r="2540" spans="1:2" x14ac:dyDescent="0.25">
      <c r="A2540" s="52">
        <v>41563</v>
      </c>
      <c r="B2540">
        <v>0.10689999999999998</v>
      </c>
    </row>
    <row r="2541" spans="1:2" x14ac:dyDescent="0.25">
      <c r="A2541" s="52">
        <v>41564</v>
      </c>
      <c r="B2541">
        <v>0.1077</v>
      </c>
    </row>
    <row r="2542" spans="1:2" x14ac:dyDescent="0.25">
      <c r="A2542" s="52">
        <v>41565</v>
      </c>
      <c r="B2542">
        <v>0.109</v>
      </c>
    </row>
    <row r="2543" spans="1:2" x14ac:dyDescent="0.25">
      <c r="A2543" s="52">
        <v>41568</v>
      </c>
      <c r="B2543">
        <v>0.10660000000000001</v>
      </c>
    </row>
    <row r="2544" spans="1:2" x14ac:dyDescent="0.25">
      <c r="A2544" s="52">
        <v>41569</v>
      </c>
      <c r="B2544">
        <v>0.10510000000000001</v>
      </c>
    </row>
    <row r="2545" spans="1:2" x14ac:dyDescent="0.25">
      <c r="A2545" s="52">
        <v>41570</v>
      </c>
      <c r="B2545">
        <v>0.10510000000000001</v>
      </c>
    </row>
    <row r="2546" spans="1:2" x14ac:dyDescent="0.25">
      <c r="A2546" s="52">
        <v>41571</v>
      </c>
      <c r="B2546">
        <v>0.1026</v>
      </c>
    </row>
    <row r="2547" spans="1:2" x14ac:dyDescent="0.25">
      <c r="A2547" s="52">
        <v>41572</v>
      </c>
      <c r="B2547">
        <v>0.10239999999999999</v>
      </c>
    </row>
    <row r="2548" spans="1:2" x14ac:dyDescent="0.25">
      <c r="A2548" s="52">
        <v>41575</v>
      </c>
      <c r="B2548">
        <v>0.1033</v>
      </c>
    </row>
    <row r="2549" spans="1:2" x14ac:dyDescent="0.25">
      <c r="A2549" s="52">
        <v>41576</v>
      </c>
      <c r="B2549">
        <v>0.10349999999999999</v>
      </c>
    </row>
    <row r="2550" spans="1:2" x14ac:dyDescent="0.25">
      <c r="A2550" s="52">
        <v>41577</v>
      </c>
      <c r="B2550">
        <v>0.10239999999999999</v>
      </c>
    </row>
    <row r="2551" spans="1:2" x14ac:dyDescent="0.25">
      <c r="A2551" s="52">
        <v>41578</v>
      </c>
      <c r="B2551">
        <v>0.1037</v>
      </c>
    </row>
    <row r="2552" spans="1:2" x14ac:dyDescent="0.25">
      <c r="A2552" s="52">
        <v>41579</v>
      </c>
      <c r="B2552">
        <v>9.9900000000000017E-2</v>
      </c>
    </row>
    <row r="2553" spans="1:2" x14ac:dyDescent="0.25">
      <c r="A2553" s="52">
        <v>41582</v>
      </c>
      <c r="B2553">
        <v>0.10140000000000002</v>
      </c>
    </row>
    <row r="2554" spans="1:2" x14ac:dyDescent="0.25">
      <c r="A2554" s="52">
        <v>41583</v>
      </c>
      <c r="B2554">
        <v>0.10239999999999999</v>
      </c>
    </row>
    <row r="2555" spans="1:2" x14ac:dyDescent="0.25">
      <c r="A2555" s="52">
        <v>41584</v>
      </c>
      <c r="B2555">
        <v>0.1023</v>
      </c>
    </row>
    <row r="2556" spans="1:2" x14ac:dyDescent="0.25">
      <c r="A2556" s="52">
        <v>41585</v>
      </c>
      <c r="B2556">
        <v>0.10169999999999998</v>
      </c>
    </row>
    <row r="2557" spans="1:2" x14ac:dyDescent="0.25">
      <c r="A2557" s="52">
        <v>41586</v>
      </c>
      <c r="B2557">
        <v>0.1021</v>
      </c>
    </row>
    <row r="2558" spans="1:2" x14ac:dyDescent="0.25">
      <c r="A2558" s="52">
        <v>41589</v>
      </c>
      <c r="B2558">
        <v>0.1021</v>
      </c>
    </row>
    <row r="2559" spans="1:2" x14ac:dyDescent="0.25">
      <c r="A2559" s="52">
        <v>41590</v>
      </c>
      <c r="B2559">
        <v>0.10059999999999999</v>
      </c>
    </row>
    <row r="2560" spans="1:2" x14ac:dyDescent="0.25">
      <c r="A2560" s="52">
        <v>41591</v>
      </c>
      <c r="B2560">
        <v>0.10119999999999998</v>
      </c>
    </row>
    <row r="2561" spans="1:2" x14ac:dyDescent="0.25">
      <c r="A2561" s="52">
        <v>41592</v>
      </c>
      <c r="B2561">
        <v>0.10169999999999998</v>
      </c>
    </row>
    <row r="2562" spans="1:2" x14ac:dyDescent="0.25">
      <c r="A2562" s="52">
        <v>41593</v>
      </c>
      <c r="B2562">
        <v>0.10490000000000001</v>
      </c>
    </row>
    <row r="2563" spans="1:2" x14ac:dyDescent="0.25">
      <c r="A2563" s="52">
        <v>41596</v>
      </c>
      <c r="B2563">
        <v>0.10630000000000002</v>
      </c>
    </row>
    <row r="2564" spans="1:2" x14ac:dyDescent="0.25">
      <c r="A2564" s="52">
        <v>41597</v>
      </c>
      <c r="B2564">
        <v>0.1037</v>
      </c>
    </row>
    <row r="2565" spans="1:2" x14ac:dyDescent="0.25">
      <c r="A2565" s="52">
        <v>41598</v>
      </c>
      <c r="B2565">
        <v>0.1036</v>
      </c>
    </row>
    <row r="2566" spans="1:2" x14ac:dyDescent="0.25">
      <c r="A2566" s="52">
        <v>41599</v>
      </c>
      <c r="B2566">
        <v>0.1031</v>
      </c>
    </row>
    <row r="2567" spans="1:2" x14ac:dyDescent="0.25">
      <c r="A2567" s="52">
        <v>41600</v>
      </c>
      <c r="B2567">
        <v>0.1028</v>
      </c>
    </row>
    <row r="2568" spans="1:2" x14ac:dyDescent="0.25">
      <c r="A2568" s="52">
        <v>41603</v>
      </c>
      <c r="B2568">
        <v>0.1041</v>
      </c>
    </row>
    <row r="2569" spans="1:2" x14ac:dyDescent="0.25">
      <c r="A2569" s="52">
        <v>41604</v>
      </c>
      <c r="B2569">
        <v>0.1033</v>
      </c>
    </row>
    <row r="2570" spans="1:2" x14ac:dyDescent="0.25">
      <c r="A2570" s="52">
        <v>41605</v>
      </c>
      <c r="B2570">
        <v>0.10289999999999999</v>
      </c>
    </row>
    <row r="2571" spans="1:2" x14ac:dyDescent="0.25">
      <c r="A2571" s="52">
        <v>41606</v>
      </c>
      <c r="B2571">
        <v>0.10289999999999999</v>
      </c>
    </row>
    <row r="2572" spans="1:2" x14ac:dyDescent="0.25">
      <c r="A2572" s="52">
        <v>41607</v>
      </c>
      <c r="B2572">
        <v>0.1047</v>
      </c>
    </row>
    <row r="2573" spans="1:2" x14ac:dyDescent="0.25">
      <c r="A2573" s="52">
        <v>41610</v>
      </c>
      <c r="B2573">
        <v>0.10100000000000001</v>
      </c>
    </row>
    <row r="2574" spans="1:2" x14ac:dyDescent="0.25">
      <c r="A2574" s="52">
        <v>41611</v>
      </c>
      <c r="B2574">
        <v>0.1026</v>
      </c>
    </row>
    <row r="2575" spans="1:2" x14ac:dyDescent="0.25">
      <c r="A2575" s="52">
        <v>41612</v>
      </c>
      <c r="B2575">
        <v>0.10249999999999998</v>
      </c>
    </row>
    <row r="2576" spans="1:2" x14ac:dyDescent="0.25">
      <c r="A2576" s="52">
        <v>41613</v>
      </c>
      <c r="B2576">
        <v>0.10299999999999999</v>
      </c>
    </row>
    <row r="2577" spans="1:2" x14ac:dyDescent="0.25">
      <c r="A2577" s="52">
        <v>41614</v>
      </c>
      <c r="B2577">
        <v>0.1041</v>
      </c>
    </row>
    <row r="2578" spans="1:2" x14ac:dyDescent="0.25">
      <c r="A2578" s="52">
        <v>41617</v>
      </c>
      <c r="B2578">
        <v>0.1037</v>
      </c>
    </row>
    <row r="2579" spans="1:2" x14ac:dyDescent="0.25">
      <c r="A2579" s="52">
        <v>41618</v>
      </c>
      <c r="B2579">
        <v>0.1021</v>
      </c>
    </row>
    <row r="2580" spans="1:2" x14ac:dyDescent="0.25">
      <c r="A2580" s="52">
        <v>41619</v>
      </c>
      <c r="B2580">
        <v>0.10150000000000001</v>
      </c>
    </row>
    <row r="2581" spans="1:2" x14ac:dyDescent="0.25">
      <c r="A2581" s="52">
        <v>41620</v>
      </c>
      <c r="B2581">
        <v>0.1013</v>
      </c>
    </row>
    <row r="2582" spans="1:2" x14ac:dyDescent="0.25">
      <c r="A2582" s="52">
        <v>41621</v>
      </c>
      <c r="B2582">
        <v>0.1</v>
      </c>
    </row>
    <row r="2583" spans="1:2" x14ac:dyDescent="0.25">
      <c r="A2583" s="52">
        <v>41624</v>
      </c>
      <c r="B2583">
        <v>0.10169999999999998</v>
      </c>
    </row>
    <row r="2584" spans="1:2" x14ac:dyDescent="0.25">
      <c r="A2584" s="52">
        <v>41625</v>
      </c>
      <c r="B2584">
        <v>0.1018</v>
      </c>
    </row>
    <row r="2585" spans="1:2" x14ac:dyDescent="0.25">
      <c r="A2585" s="52">
        <v>41626</v>
      </c>
      <c r="B2585">
        <v>0.1021</v>
      </c>
    </row>
    <row r="2586" spans="1:2" x14ac:dyDescent="0.25">
      <c r="A2586" s="52">
        <v>41627</v>
      </c>
      <c r="B2586">
        <v>0.10199999999999998</v>
      </c>
    </row>
    <row r="2587" spans="1:2" x14ac:dyDescent="0.25">
      <c r="A2587" s="52">
        <v>41628</v>
      </c>
      <c r="B2587">
        <v>0.1018</v>
      </c>
    </row>
    <row r="2588" spans="1:2" x14ac:dyDescent="0.25">
      <c r="A2588" s="52">
        <v>41631</v>
      </c>
      <c r="B2588">
        <v>0.1011</v>
      </c>
    </row>
    <row r="2589" spans="1:2" x14ac:dyDescent="0.25">
      <c r="A2589" s="52">
        <v>41632</v>
      </c>
      <c r="B2589">
        <v>0.10070000000000001</v>
      </c>
    </row>
    <row r="2590" spans="1:2" x14ac:dyDescent="0.25">
      <c r="A2590" s="52">
        <v>41633</v>
      </c>
      <c r="B2590">
        <v>0.10070000000000001</v>
      </c>
    </row>
    <row r="2591" spans="1:2" x14ac:dyDescent="0.25">
      <c r="A2591" s="52">
        <v>41634</v>
      </c>
      <c r="B2591">
        <v>0.10070000000000001</v>
      </c>
    </row>
    <row r="2592" spans="1:2" x14ac:dyDescent="0.25">
      <c r="A2592" s="52">
        <v>41635</v>
      </c>
      <c r="B2592">
        <v>9.6000000000000002E-2</v>
      </c>
    </row>
    <row r="2593" spans="1:2" x14ac:dyDescent="0.25">
      <c r="A2593" s="52">
        <v>41638</v>
      </c>
      <c r="B2593">
        <v>9.6000000000000002E-2</v>
      </c>
    </row>
    <row r="2594" spans="1:2" x14ac:dyDescent="0.25">
      <c r="A2594" s="52">
        <v>41639</v>
      </c>
      <c r="B2594">
        <v>7.9500000000000001E-2</v>
      </c>
    </row>
    <row r="2595" spans="1:2" x14ac:dyDescent="0.25">
      <c r="A2595" s="52">
        <v>41640</v>
      </c>
      <c r="B2595">
        <v>7.9500000000000001E-2</v>
      </c>
    </row>
    <row r="2596" spans="1:2" x14ac:dyDescent="0.25">
      <c r="A2596" s="52">
        <v>41641</v>
      </c>
      <c r="B2596">
        <v>9.5600000000000004E-2</v>
      </c>
    </row>
    <row r="2597" spans="1:2" x14ac:dyDescent="0.25">
      <c r="A2597" s="52">
        <v>41642</v>
      </c>
      <c r="B2597">
        <v>9.5000000000000001E-2</v>
      </c>
    </row>
    <row r="2598" spans="1:2" x14ac:dyDescent="0.25">
      <c r="A2598" s="52">
        <v>41645</v>
      </c>
      <c r="B2598">
        <v>9.4500000000000001E-2</v>
      </c>
    </row>
    <row r="2599" spans="1:2" x14ac:dyDescent="0.25">
      <c r="A2599" s="52">
        <v>41646</v>
      </c>
      <c r="B2599">
        <v>9.2600000000000002E-2</v>
      </c>
    </row>
    <row r="2600" spans="1:2" x14ac:dyDescent="0.25">
      <c r="A2600" s="52">
        <v>41647</v>
      </c>
      <c r="B2600">
        <v>9.2499999999999999E-2</v>
      </c>
    </row>
    <row r="2601" spans="1:2" x14ac:dyDescent="0.25">
      <c r="A2601" s="52">
        <v>41648</v>
      </c>
      <c r="B2601">
        <v>9.1899999999999996E-2</v>
      </c>
    </row>
    <row r="2602" spans="1:2" x14ac:dyDescent="0.25">
      <c r="A2602" s="52">
        <v>41649</v>
      </c>
      <c r="B2602">
        <v>9.1800000000000007E-2</v>
      </c>
    </row>
    <row r="2603" spans="1:2" x14ac:dyDescent="0.25">
      <c r="A2603" s="52">
        <v>41652</v>
      </c>
      <c r="B2603">
        <v>9.2100000000000001E-2</v>
      </c>
    </row>
    <row r="2604" spans="1:2" x14ac:dyDescent="0.25">
      <c r="A2604" s="52">
        <v>41653</v>
      </c>
      <c r="B2604">
        <v>9.2100000000000001E-2</v>
      </c>
    </row>
    <row r="2605" spans="1:2" x14ac:dyDescent="0.25">
      <c r="A2605" s="52">
        <v>41654</v>
      </c>
      <c r="B2605">
        <v>0.09</v>
      </c>
    </row>
    <row r="2606" spans="1:2" x14ac:dyDescent="0.25">
      <c r="A2606" s="52">
        <v>41655</v>
      </c>
      <c r="B2606">
        <v>8.9599999999999999E-2</v>
      </c>
    </row>
    <row r="2607" spans="1:2" x14ac:dyDescent="0.25">
      <c r="A2607" s="52">
        <v>41656</v>
      </c>
      <c r="B2607">
        <v>8.8599999999999998E-2</v>
      </c>
    </row>
    <row r="2608" spans="1:2" x14ac:dyDescent="0.25">
      <c r="A2608" s="52">
        <v>41659</v>
      </c>
      <c r="B2608">
        <v>8.8599999999999998E-2</v>
      </c>
    </row>
    <row r="2609" spans="1:2" x14ac:dyDescent="0.25">
      <c r="A2609" s="52">
        <v>41660</v>
      </c>
      <c r="B2609">
        <v>8.9599999999999999E-2</v>
      </c>
    </row>
    <row r="2610" spans="1:2" x14ac:dyDescent="0.25">
      <c r="A2610" s="52">
        <v>41661</v>
      </c>
      <c r="B2610">
        <v>9.01E-2</v>
      </c>
    </row>
    <row r="2611" spans="1:2" x14ac:dyDescent="0.25">
      <c r="A2611" s="52">
        <v>41662</v>
      </c>
      <c r="B2611">
        <v>8.9800000000000005E-2</v>
      </c>
    </row>
    <row r="2612" spans="1:2" x14ac:dyDescent="0.25">
      <c r="A2612" s="52">
        <v>41663</v>
      </c>
      <c r="B2612">
        <v>8.8700000000000001E-2</v>
      </c>
    </row>
    <row r="2613" spans="1:2" x14ac:dyDescent="0.25">
      <c r="A2613" s="52">
        <v>41666</v>
      </c>
      <c r="B2613">
        <v>8.6599999999999996E-2</v>
      </c>
    </row>
    <row r="2614" spans="1:2" x14ac:dyDescent="0.25">
      <c r="A2614" s="52">
        <v>41667</v>
      </c>
      <c r="B2614">
        <v>8.5099999999999995E-2</v>
      </c>
    </row>
    <row r="2615" spans="1:2" x14ac:dyDescent="0.25">
      <c r="A2615" s="52">
        <v>41668</v>
      </c>
      <c r="B2615">
        <v>8.4699999999999998E-2</v>
      </c>
    </row>
    <row r="2616" spans="1:2" x14ac:dyDescent="0.25">
      <c r="A2616" s="52">
        <v>41669</v>
      </c>
      <c r="B2616">
        <v>8.5000000000000006E-2</v>
      </c>
    </row>
    <row r="2617" spans="1:2" x14ac:dyDescent="0.25">
      <c r="A2617" s="52">
        <v>41670</v>
      </c>
      <c r="B2617">
        <v>8.6199999999999999E-2</v>
      </c>
    </row>
    <row r="2618" spans="1:2" x14ac:dyDescent="0.25">
      <c r="A2618" s="52">
        <v>41673</v>
      </c>
      <c r="B2618">
        <v>8.5500000000000007E-2</v>
      </c>
    </row>
    <row r="2619" spans="1:2" x14ac:dyDescent="0.25">
      <c r="A2619" s="52">
        <v>41674</v>
      </c>
      <c r="B2619">
        <v>8.5000000000000006E-2</v>
      </c>
    </row>
    <row r="2620" spans="1:2" x14ac:dyDescent="0.25">
      <c r="A2620" s="52">
        <v>41675</v>
      </c>
      <c r="B2620">
        <v>8.5000000000000006E-2</v>
      </c>
    </row>
    <row r="2621" spans="1:2" x14ac:dyDescent="0.25">
      <c r="A2621" s="52">
        <v>41676</v>
      </c>
      <c r="B2621">
        <v>8.5000000000000006E-2</v>
      </c>
    </row>
    <row r="2622" spans="1:2" x14ac:dyDescent="0.25">
      <c r="A2622" s="52">
        <v>41677</v>
      </c>
      <c r="B2622">
        <v>8.5599999999999996E-2</v>
      </c>
    </row>
    <row r="2623" spans="1:2" x14ac:dyDescent="0.25">
      <c r="A2623" s="52">
        <v>41680</v>
      </c>
      <c r="B2623">
        <v>8.5599999999999996E-2</v>
      </c>
    </row>
    <row r="2624" spans="1:2" x14ac:dyDescent="0.25">
      <c r="A2624" s="52">
        <v>41681</v>
      </c>
      <c r="B2624">
        <v>8.5000000000000006E-2</v>
      </c>
    </row>
    <row r="2625" spans="1:2" x14ac:dyDescent="0.25">
      <c r="A2625" s="52">
        <v>41682</v>
      </c>
      <c r="B2625">
        <v>8.6499999999999994E-2</v>
      </c>
    </row>
    <row r="2626" spans="1:2" x14ac:dyDescent="0.25">
      <c r="A2626" s="52">
        <v>41683</v>
      </c>
      <c r="B2626">
        <v>8.5999999999999993E-2</v>
      </c>
    </row>
    <row r="2627" spans="1:2" x14ac:dyDescent="0.25">
      <c r="A2627" s="52">
        <v>41684</v>
      </c>
      <c r="B2627">
        <v>8.5599999999999996E-2</v>
      </c>
    </row>
    <row r="2628" spans="1:2" x14ac:dyDescent="0.25">
      <c r="A2628" s="52">
        <v>41687</v>
      </c>
      <c r="B2628">
        <v>8.5599999999999996E-2</v>
      </c>
    </row>
    <row r="2629" spans="1:2" x14ac:dyDescent="0.25">
      <c r="A2629" s="52">
        <v>41688</v>
      </c>
      <c r="B2629">
        <v>8.4000000000000005E-2</v>
      </c>
    </row>
    <row r="2630" spans="1:2" x14ac:dyDescent="0.25">
      <c r="A2630" s="52">
        <v>41689</v>
      </c>
      <c r="B2630">
        <v>8.6099999999999996E-2</v>
      </c>
    </row>
    <row r="2631" spans="1:2" x14ac:dyDescent="0.25">
      <c r="A2631" s="52">
        <v>41690</v>
      </c>
      <c r="B2631">
        <v>8.6499999999999994E-2</v>
      </c>
    </row>
    <row r="2632" spans="1:2" x14ac:dyDescent="0.25">
      <c r="A2632" s="52">
        <v>41691</v>
      </c>
      <c r="B2632">
        <v>8.6499999999999994E-2</v>
      </c>
    </row>
    <row r="2633" spans="1:2" x14ac:dyDescent="0.25">
      <c r="A2633" s="52">
        <v>41694</v>
      </c>
      <c r="B2633">
        <v>8.7400000000000005E-2</v>
      </c>
    </row>
    <row r="2634" spans="1:2" x14ac:dyDescent="0.25">
      <c r="A2634" s="52">
        <v>41695</v>
      </c>
      <c r="B2634">
        <v>8.7599999999999997E-2</v>
      </c>
    </row>
    <row r="2635" spans="1:2" x14ac:dyDescent="0.25">
      <c r="A2635" s="52">
        <v>41696</v>
      </c>
      <c r="B2635">
        <v>8.8200000000000001E-2</v>
      </c>
    </row>
    <row r="2636" spans="1:2" x14ac:dyDescent="0.25">
      <c r="A2636" s="52">
        <v>41697</v>
      </c>
      <c r="B2636">
        <v>8.8700000000000001E-2</v>
      </c>
    </row>
    <row r="2637" spans="1:2" x14ac:dyDescent="0.25">
      <c r="A2637" s="52">
        <v>41698</v>
      </c>
      <c r="B2637">
        <v>0.09</v>
      </c>
    </row>
    <row r="2638" spans="1:2" x14ac:dyDescent="0.25">
      <c r="A2638" s="52">
        <v>41701</v>
      </c>
      <c r="B2638">
        <v>8.7800000000000003E-2</v>
      </c>
    </row>
    <row r="2639" spans="1:2" x14ac:dyDescent="0.25">
      <c r="A2639" s="52">
        <v>41702</v>
      </c>
      <c r="B2639">
        <v>8.8300000000000003E-2</v>
      </c>
    </row>
    <row r="2640" spans="1:2" x14ac:dyDescent="0.25">
      <c r="A2640" s="52">
        <v>41703</v>
      </c>
      <c r="B2640">
        <v>8.7900000000000006E-2</v>
      </c>
    </row>
    <row r="2641" spans="1:2" x14ac:dyDescent="0.25">
      <c r="A2641" s="52">
        <v>41704</v>
      </c>
      <c r="B2641">
        <v>8.7599999999999997E-2</v>
      </c>
    </row>
    <row r="2642" spans="1:2" x14ac:dyDescent="0.25">
      <c r="A2642" s="52">
        <v>41705</v>
      </c>
      <c r="B2642">
        <v>8.77E-2</v>
      </c>
    </row>
    <row r="2643" spans="1:2" x14ac:dyDescent="0.25">
      <c r="A2643" s="52">
        <v>41708</v>
      </c>
      <c r="B2643">
        <v>9.01E-2</v>
      </c>
    </row>
    <row r="2644" spans="1:2" x14ac:dyDescent="0.25">
      <c r="A2644" s="52">
        <v>41709</v>
      </c>
      <c r="B2644">
        <v>8.8499999999999995E-2</v>
      </c>
    </row>
    <row r="2645" spans="1:2" x14ac:dyDescent="0.25">
      <c r="A2645" s="52">
        <v>41710</v>
      </c>
      <c r="B2645">
        <v>8.8900000000000007E-2</v>
      </c>
    </row>
    <row r="2646" spans="1:2" x14ac:dyDescent="0.25">
      <c r="A2646" s="52">
        <v>41711</v>
      </c>
      <c r="B2646">
        <v>8.7900000000000006E-2</v>
      </c>
    </row>
    <row r="2647" spans="1:2" x14ac:dyDescent="0.25">
      <c r="A2647" s="52">
        <v>41712</v>
      </c>
      <c r="B2647">
        <v>8.7800000000000003E-2</v>
      </c>
    </row>
    <row r="2648" spans="1:2" x14ac:dyDescent="0.25">
      <c r="A2648" s="52">
        <v>41715</v>
      </c>
      <c r="B2648">
        <v>8.8599999999999998E-2</v>
      </c>
    </row>
    <row r="2649" spans="1:2" x14ac:dyDescent="0.25">
      <c r="A2649" s="52">
        <v>41716</v>
      </c>
      <c r="B2649">
        <v>8.8499999999999995E-2</v>
      </c>
    </row>
    <row r="2650" spans="1:2" x14ac:dyDescent="0.25">
      <c r="A2650" s="52">
        <v>41717</v>
      </c>
      <c r="B2650">
        <v>8.8999999999999996E-2</v>
      </c>
    </row>
    <row r="2651" spans="1:2" x14ac:dyDescent="0.25">
      <c r="A2651" s="52">
        <v>41718</v>
      </c>
      <c r="B2651">
        <v>8.8499999999999995E-2</v>
      </c>
    </row>
    <row r="2652" spans="1:2" x14ac:dyDescent="0.25">
      <c r="A2652" s="52">
        <v>41719</v>
      </c>
      <c r="B2652">
        <v>9.0499999999999997E-2</v>
      </c>
    </row>
    <row r="2653" spans="1:2" x14ac:dyDescent="0.25">
      <c r="A2653" s="52">
        <v>41722</v>
      </c>
      <c r="B2653">
        <v>9.0300000000000005E-2</v>
      </c>
    </row>
    <row r="2654" spans="1:2" x14ac:dyDescent="0.25">
      <c r="A2654" s="52">
        <v>41723</v>
      </c>
      <c r="B2654">
        <v>9.0399999999999994E-2</v>
      </c>
    </row>
    <row r="2655" spans="1:2" x14ac:dyDescent="0.25">
      <c r="A2655" s="52">
        <v>41724</v>
      </c>
      <c r="B2655">
        <v>9.0300000000000005E-2</v>
      </c>
    </row>
    <row r="2656" spans="1:2" x14ac:dyDescent="0.25">
      <c r="A2656" s="52">
        <v>41725</v>
      </c>
      <c r="B2656">
        <v>9.0800000000000006E-2</v>
      </c>
    </row>
    <row r="2657" spans="1:2" x14ac:dyDescent="0.25">
      <c r="A2657" s="52">
        <v>41726</v>
      </c>
      <c r="B2657">
        <v>8.9899999999999994E-2</v>
      </c>
    </row>
    <row r="2658" spans="1:2" x14ac:dyDescent="0.25">
      <c r="A2658" s="52">
        <v>41729</v>
      </c>
      <c r="B2658">
        <v>8.5500000000000007E-2</v>
      </c>
    </row>
    <row r="2659" spans="1:2" x14ac:dyDescent="0.25">
      <c r="A2659" s="52">
        <v>41730</v>
      </c>
      <c r="B2659">
        <v>8.8400000000000006E-2</v>
      </c>
    </row>
    <row r="2660" spans="1:2" x14ac:dyDescent="0.25">
      <c r="A2660" s="52">
        <v>41731</v>
      </c>
      <c r="B2660">
        <v>8.7400000000000005E-2</v>
      </c>
    </row>
    <row r="2661" spans="1:2" x14ac:dyDescent="0.25">
      <c r="A2661" s="52">
        <v>41732</v>
      </c>
      <c r="B2661">
        <v>8.8099999999999998E-2</v>
      </c>
    </row>
    <row r="2662" spans="1:2" x14ac:dyDescent="0.25">
      <c r="A2662" s="52">
        <v>41733</v>
      </c>
      <c r="B2662">
        <v>8.8400000000000006E-2</v>
      </c>
    </row>
    <row r="2663" spans="1:2" x14ac:dyDescent="0.25">
      <c r="A2663" s="52">
        <v>41736</v>
      </c>
      <c r="B2663">
        <v>8.6499999999999994E-2</v>
      </c>
    </row>
    <row r="2664" spans="1:2" x14ac:dyDescent="0.25">
      <c r="A2664" s="52">
        <v>41737</v>
      </c>
      <c r="B2664">
        <v>8.8499999999999995E-2</v>
      </c>
    </row>
    <row r="2665" spans="1:2" x14ac:dyDescent="0.25">
      <c r="A2665" s="52">
        <v>41738</v>
      </c>
      <c r="B2665">
        <v>8.8599999999999998E-2</v>
      </c>
    </row>
    <row r="2666" spans="1:2" x14ac:dyDescent="0.25">
      <c r="A2666" s="52">
        <v>41739</v>
      </c>
      <c r="B2666">
        <v>8.8499999999999995E-2</v>
      </c>
    </row>
    <row r="2667" spans="1:2" x14ac:dyDescent="0.25">
      <c r="A2667" s="52">
        <v>41740</v>
      </c>
      <c r="B2667">
        <v>8.6999999999999994E-2</v>
      </c>
    </row>
    <row r="2668" spans="1:2" x14ac:dyDescent="0.25">
      <c r="A2668" s="52">
        <v>41743</v>
      </c>
      <c r="B2668">
        <v>8.6999999999999994E-2</v>
      </c>
    </row>
    <row r="2669" spans="1:2" x14ac:dyDescent="0.25">
      <c r="A2669" s="52">
        <v>41744</v>
      </c>
      <c r="B2669">
        <v>8.7999999999999995E-2</v>
      </c>
    </row>
    <row r="2670" spans="1:2" x14ac:dyDescent="0.25">
      <c r="A2670" s="52">
        <v>41745</v>
      </c>
      <c r="B2670">
        <v>9.0700000000000003E-2</v>
      </c>
    </row>
    <row r="2671" spans="1:2" x14ac:dyDescent="0.25">
      <c r="A2671" s="52">
        <v>41746</v>
      </c>
      <c r="B2671">
        <v>9.0499999999999997E-2</v>
      </c>
    </row>
    <row r="2672" spans="1:2" x14ac:dyDescent="0.25">
      <c r="A2672" s="52">
        <v>41747</v>
      </c>
      <c r="B2672">
        <v>9.0499999999999997E-2</v>
      </c>
    </row>
    <row r="2673" spans="1:2" x14ac:dyDescent="0.25">
      <c r="A2673" s="52">
        <v>41750</v>
      </c>
      <c r="B2673">
        <v>9.0499999999999997E-2</v>
      </c>
    </row>
    <row r="2674" spans="1:2" x14ac:dyDescent="0.25">
      <c r="A2674" s="52">
        <v>41751</v>
      </c>
      <c r="B2674">
        <v>9.1499999999999998E-2</v>
      </c>
    </row>
    <row r="2675" spans="1:2" x14ac:dyDescent="0.25">
      <c r="A2675" s="52">
        <v>41752</v>
      </c>
      <c r="B2675">
        <v>8.9800000000000005E-2</v>
      </c>
    </row>
    <row r="2676" spans="1:2" x14ac:dyDescent="0.25">
      <c r="A2676" s="52">
        <v>41753</v>
      </c>
      <c r="B2676">
        <v>8.8900000000000007E-2</v>
      </c>
    </row>
    <row r="2677" spans="1:2" x14ac:dyDescent="0.25">
      <c r="A2677" s="52">
        <v>41754</v>
      </c>
      <c r="B2677">
        <v>8.9700000000000002E-2</v>
      </c>
    </row>
    <row r="2678" spans="1:2" x14ac:dyDescent="0.25">
      <c r="A2678" s="52">
        <v>41757</v>
      </c>
      <c r="B2678">
        <v>8.9499999999999996E-2</v>
      </c>
    </row>
    <row r="2679" spans="1:2" x14ac:dyDescent="0.25">
      <c r="A2679" s="52">
        <v>41758</v>
      </c>
      <c r="B2679">
        <v>8.8200000000000001E-2</v>
      </c>
    </row>
    <row r="2680" spans="1:2" x14ac:dyDescent="0.25">
      <c r="A2680" s="52">
        <v>41759</v>
      </c>
      <c r="B2680">
        <v>8.7599999999999997E-2</v>
      </c>
    </row>
    <row r="2681" spans="1:2" x14ac:dyDescent="0.25">
      <c r="A2681" s="52">
        <v>41760</v>
      </c>
      <c r="B2681">
        <v>8.7999999999999995E-2</v>
      </c>
    </row>
    <row r="2682" spans="1:2" x14ac:dyDescent="0.25">
      <c r="A2682" s="52">
        <v>41761</v>
      </c>
      <c r="B2682">
        <v>8.8499999999999995E-2</v>
      </c>
    </row>
    <row r="2683" spans="1:2" x14ac:dyDescent="0.25">
      <c r="A2683" s="52">
        <v>41765</v>
      </c>
      <c r="B2683">
        <v>9.0499999999999997E-2</v>
      </c>
    </row>
    <row r="2684" spans="1:2" x14ac:dyDescent="0.25">
      <c r="A2684" s="52">
        <v>41766</v>
      </c>
      <c r="B2684">
        <v>8.9099999999999999E-2</v>
      </c>
    </row>
    <row r="2685" spans="1:2" x14ac:dyDescent="0.25">
      <c r="A2685" s="52">
        <v>41767</v>
      </c>
      <c r="B2685">
        <v>8.8499999999999995E-2</v>
      </c>
    </row>
    <row r="2686" spans="1:2" x14ac:dyDescent="0.25">
      <c r="A2686" s="52">
        <v>41768</v>
      </c>
      <c r="B2686">
        <v>8.8599999999999998E-2</v>
      </c>
    </row>
    <row r="2687" spans="1:2" x14ac:dyDescent="0.25">
      <c r="A2687" s="52">
        <v>41771</v>
      </c>
      <c r="B2687">
        <v>8.9399999999999993E-2</v>
      </c>
    </row>
    <row r="2688" spans="1:2" x14ac:dyDescent="0.25">
      <c r="A2688" s="52">
        <v>41772</v>
      </c>
      <c r="B2688">
        <v>8.9800000000000005E-2</v>
      </c>
    </row>
    <row r="2689" spans="1:2" x14ac:dyDescent="0.25">
      <c r="A2689" s="52">
        <v>41773</v>
      </c>
      <c r="B2689">
        <v>8.7900000000000006E-2</v>
      </c>
    </row>
    <row r="2690" spans="1:2" x14ac:dyDescent="0.25">
      <c r="A2690" s="52">
        <v>41774</v>
      </c>
      <c r="B2690">
        <v>8.9300000000000004E-2</v>
      </c>
    </row>
    <row r="2691" spans="1:2" x14ac:dyDescent="0.25">
      <c r="A2691" s="52">
        <v>41775</v>
      </c>
      <c r="B2691">
        <v>8.8400000000000006E-2</v>
      </c>
    </row>
    <row r="2692" spans="1:2" x14ac:dyDescent="0.25">
      <c r="A2692" s="52">
        <v>41778</v>
      </c>
      <c r="B2692">
        <v>8.7499999999999994E-2</v>
      </c>
    </row>
    <row r="2693" spans="1:2" x14ac:dyDescent="0.25">
      <c r="A2693" s="52">
        <v>41779</v>
      </c>
      <c r="B2693">
        <v>8.7900000000000006E-2</v>
      </c>
    </row>
    <row r="2694" spans="1:2" x14ac:dyDescent="0.25">
      <c r="A2694" s="52">
        <v>41780</v>
      </c>
      <c r="B2694">
        <v>8.7999999999999995E-2</v>
      </c>
    </row>
    <row r="2695" spans="1:2" x14ac:dyDescent="0.25">
      <c r="A2695" s="52">
        <v>41781</v>
      </c>
      <c r="B2695">
        <v>8.8300000000000003E-2</v>
      </c>
    </row>
    <row r="2696" spans="1:2" x14ac:dyDescent="0.25">
      <c r="A2696" s="52">
        <v>41782</v>
      </c>
      <c r="B2696">
        <v>8.77E-2</v>
      </c>
    </row>
    <row r="2697" spans="1:2" x14ac:dyDescent="0.25">
      <c r="A2697" s="52">
        <v>41786</v>
      </c>
      <c r="B2697">
        <v>8.8400000000000006E-2</v>
      </c>
    </row>
    <row r="2698" spans="1:2" x14ac:dyDescent="0.25">
      <c r="A2698" s="52">
        <v>41787</v>
      </c>
      <c r="B2698">
        <v>8.8499999999999995E-2</v>
      </c>
    </row>
    <row r="2699" spans="1:2" x14ac:dyDescent="0.25">
      <c r="A2699" s="52">
        <v>41788</v>
      </c>
      <c r="B2699">
        <v>8.7499999999999994E-2</v>
      </c>
    </row>
    <row r="2700" spans="1:2" x14ac:dyDescent="0.25">
      <c r="A2700" s="52">
        <v>41789</v>
      </c>
      <c r="B2700">
        <v>8.6599999999999996E-2</v>
      </c>
    </row>
    <row r="2701" spans="1:2" x14ac:dyDescent="0.25">
      <c r="A2701" s="52">
        <v>41792</v>
      </c>
      <c r="B2701">
        <v>8.8999999999999996E-2</v>
      </c>
    </row>
    <row r="2702" spans="1:2" x14ac:dyDescent="0.25">
      <c r="A2702" s="52">
        <v>41793</v>
      </c>
      <c r="B2702">
        <v>8.7999999999999995E-2</v>
      </c>
    </row>
    <row r="2703" spans="1:2" x14ac:dyDescent="0.25">
      <c r="A2703" s="52">
        <v>41794</v>
      </c>
      <c r="B2703">
        <v>0.09</v>
      </c>
    </row>
    <row r="2704" spans="1:2" x14ac:dyDescent="0.25">
      <c r="A2704" s="52">
        <v>41795</v>
      </c>
      <c r="B2704">
        <v>9.2499999999999999E-2</v>
      </c>
    </row>
    <row r="2705" spans="1:2" x14ac:dyDescent="0.25">
      <c r="A2705" s="52">
        <v>41796</v>
      </c>
      <c r="B2705">
        <v>9.0899999999999995E-2</v>
      </c>
    </row>
    <row r="2706" spans="1:2" x14ac:dyDescent="0.25">
      <c r="A2706" s="52">
        <v>41799</v>
      </c>
      <c r="B2706">
        <v>9.01E-2</v>
      </c>
    </row>
    <row r="2707" spans="1:2" x14ac:dyDescent="0.25">
      <c r="A2707" s="52">
        <v>41800</v>
      </c>
      <c r="B2707">
        <v>8.9300000000000004E-2</v>
      </c>
    </row>
    <row r="2708" spans="1:2" x14ac:dyDescent="0.25">
      <c r="A2708" s="52">
        <v>41801</v>
      </c>
      <c r="B2708">
        <v>8.8800000000000004E-2</v>
      </c>
    </row>
    <row r="2709" spans="1:2" x14ac:dyDescent="0.25">
      <c r="A2709" s="52">
        <v>41802</v>
      </c>
      <c r="B2709">
        <v>9.1899999999999996E-2</v>
      </c>
    </row>
    <row r="2710" spans="1:2" x14ac:dyDescent="0.25">
      <c r="A2710" s="52">
        <v>41803</v>
      </c>
      <c r="B2710">
        <v>9.2200000000000004E-2</v>
      </c>
    </row>
    <row r="2711" spans="1:2" x14ac:dyDescent="0.25">
      <c r="A2711" s="52">
        <v>41806</v>
      </c>
      <c r="B2711">
        <v>9.2100000000000001E-2</v>
      </c>
    </row>
    <row r="2712" spans="1:2" x14ac:dyDescent="0.25">
      <c r="A2712" s="52">
        <v>41807</v>
      </c>
      <c r="B2712">
        <v>9.4E-2</v>
      </c>
    </row>
    <row r="2713" spans="1:2" x14ac:dyDescent="0.25">
      <c r="A2713" s="52">
        <v>41808</v>
      </c>
      <c r="B2713">
        <v>9.6000000000000002E-2</v>
      </c>
    </row>
    <row r="2714" spans="1:2" x14ac:dyDescent="0.25">
      <c r="A2714" s="52">
        <v>41809</v>
      </c>
      <c r="B2714">
        <v>9.5000000000000001E-2</v>
      </c>
    </row>
    <row r="2715" spans="1:2" x14ac:dyDescent="0.25">
      <c r="A2715" s="52">
        <v>41810</v>
      </c>
      <c r="B2715">
        <v>9.5500000000000002E-2</v>
      </c>
    </row>
    <row r="2716" spans="1:2" x14ac:dyDescent="0.25">
      <c r="A2716" s="52">
        <v>41813</v>
      </c>
      <c r="B2716">
        <v>9.5299999999999996E-2</v>
      </c>
    </row>
    <row r="2717" spans="1:2" x14ac:dyDescent="0.25">
      <c r="A2717" s="52">
        <v>41814</v>
      </c>
      <c r="B2717">
        <v>9.6000000000000002E-2</v>
      </c>
    </row>
    <row r="2718" spans="1:2" x14ac:dyDescent="0.25">
      <c r="A2718" s="52">
        <v>41815</v>
      </c>
      <c r="B2718">
        <v>9.5500000000000002E-2</v>
      </c>
    </row>
    <row r="2719" spans="1:2" x14ac:dyDescent="0.25">
      <c r="A2719" s="52">
        <v>41816</v>
      </c>
      <c r="B2719">
        <v>9.6199999999999994E-2</v>
      </c>
    </row>
    <row r="2720" spans="1:2" x14ac:dyDescent="0.25">
      <c r="A2720" s="52">
        <v>41817</v>
      </c>
      <c r="B2720">
        <v>9.6600000000000005E-2</v>
      </c>
    </row>
    <row r="2721" spans="1:2" x14ac:dyDescent="0.25">
      <c r="A2721" s="52">
        <v>41820</v>
      </c>
      <c r="B2721">
        <v>9.3600000000000003E-2</v>
      </c>
    </row>
    <row r="2722" spans="1:2" x14ac:dyDescent="0.25">
      <c r="A2722" s="52">
        <v>41821</v>
      </c>
      <c r="B2722">
        <v>9.5000000000000001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C879"/>
  <sheetViews>
    <sheetView topLeftCell="A664" workbookViewId="0">
      <selection activeCell="G871" sqref="G871"/>
    </sheetView>
  </sheetViews>
  <sheetFormatPr defaultRowHeight="15" x14ac:dyDescent="0.25"/>
  <cols>
    <col min="2" max="2" width="9.140625" style="23"/>
  </cols>
  <sheetData>
    <row r="3" spans="2:3" x14ac:dyDescent="0.25">
      <c r="B3" s="23">
        <v>40421</v>
      </c>
      <c r="C3">
        <v>100</v>
      </c>
    </row>
    <row r="4" spans="2:3" x14ac:dyDescent="0.25">
      <c r="B4" s="23">
        <v>40422</v>
      </c>
      <c r="C4">
        <v>101.61</v>
      </c>
    </row>
    <row r="5" spans="2:3" x14ac:dyDescent="0.25">
      <c r="B5" s="23">
        <v>40423</v>
      </c>
      <c r="C5">
        <v>102.03</v>
      </c>
    </row>
    <row r="6" spans="2:3" x14ac:dyDescent="0.25">
      <c r="B6" s="23">
        <v>40424</v>
      </c>
      <c r="C6">
        <v>102.44</v>
      </c>
    </row>
    <row r="7" spans="2:3" x14ac:dyDescent="0.25">
      <c r="B7" s="23">
        <v>40427</v>
      </c>
      <c r="C7">
        <v>102.44</v>
      </c>
    </row>
    <row r="8" spans="2:3" x14ac:dyDescent="0.25">
      <c r="B8" s="23">
        <v>40428</v>
      </c>
      <c r="C8">
        <v>102.9</v>
      </c>
    </row>
    <row r="9" spans="2:3" x14ac:dyDescent="0.25">
      <c r="B9" s="23">
        <v>40429</v>
      </c>
      <c r="C9">
        <v>102.02</v>
      </c>
    </row>
    <row r="10" spans="2:3" x14ac:dyDescent="0.25">
      <c r="B10" s="23">
        <v>40430</v>
      </c>
      <c r="C10">
        <v>102.36</v>
      </c>
    </row>
    <row r="11" spans="2:3" x14ac:dyDescent="0.25">
      <c r="B11" s="23">
        <v>40431</v>
      </c>
      <c r="C11">
        <v>102.59</v>
      </c>
    </row>
    <row r="12" spans="2:3" x14ac:dyDescent="0.25">
      <c r="B12" s="23">
        <v>40434</v>
      </c>
      <c r="C12">
        <v>103.14</v>
      </c>
    </row>
    <row r="13" spans="2:3" x14ac:dyDescent="0.25">
      <c r="B13" s="23">
        <v>40435</v>
      </c>
      <c r="C13">
        <v>103.07</v>
      </c>
    </row>
    <row r="14" spans="2:3" x14ac:dyDescent="0.25">
      <c r="B14" s="23">
        <v>40436</v>
      </c>
      <c r="C14">
        <v>103.2</v>
      </c>
    </row>
    <row r="15" spans="2:3" x14ac:dyDescent="0.25">
      <c r="B15" s="23">
        <v>40437</v>
      </c>
      <c r="C15">
        <v>103.2</v>
      </c>
    </row>
    <row r="16" spans="2:3" x14ac:dyDescent="0.25">
      <c r="B16" s="23">
        <v>40438</v>
      </c>
      <c r="C16">
        <v>103.21</v>
      </c>
    </row>
    <row r="17" spans="2:3" x14ac:dyDescent="0.25">
      <c r="B17" s="23">
        <v>40441</v>
      </c>
      <c r="C17">
        <v>104.66</v>
      </c>
    </row>
    <row r="18" spans="2:3" x14ac:dyDescent="0.25">
      <c r="B18" s="23">
        <v>40442</v>
      </c>
      <c r="C18">
        <v>104.41</v>
      </c>
    </row>
    <row r="19" spans="2:3" x14ac:dyDescent="0.25">
      <c r="B19" s="23">
        <v>40443</v>
      </c>
      <c r="C19">
        <v>103.97</v>
      </c>
    </row>
    <row r="20" spans="2:3" x14ac:dyDescent="0.25">
      <c r="B20" s="23">
        <v>40444</v>
      </c>
      <c r="C20">
        <v>103.21</v>
      </c>
    </row>
    <row r="21" spans="2:3" x14ac:dyDescent="0.25">
      <c r="B21" s="23">
        <v>40445</v>
      </c>
      <c r="C21">
        <v>105.2</v>
      </c>
    </row>
    <row r="22" spans="2:3" x14ac:dyDescent="0.25">
      <c r="B22" s="23">
        <v>40448</v>
      </c>
      <c r="C22">
        <v>104.62</v>
      </c>
    </row>
    <row r="23" spans="2:3" x14ac:dyDescent="0.25">
      <c r="B23" s="23">
        <v>40449</v>
      </c>
      <c r="C23">
        <v>105.13</v>
      </c>
    </row>
    <row r="24" spans="2:3" x14ac:dyDescent="0.25">
      <c r="B24" s="23">
        <v>40450</v>
      </c>
      <c r="C24">
        <v>104.91</v>
      </c>
    </row>
    <row r="25" spans="2:3" x14ac:dyDescent="0.25">
      <c r="B25" s="23">
        <v>40451</v>
      </c>
      <c r="C25">
        <v>104.89</v>
      </c>
    </row>
    <row r="26" spans="2:3" x14ac:dyDescent="0.25">
      <c r="B26" s="23">
        <v>40452</v>
      </c>
      <c r="C26">
        <v>105.1</v>
      </c>
    </row>
    <row r="27" spans="2:3" x14ac:dyDescent="0.25">
      <c r="B27" s="23">
        <v>40455</v>
      </c>
      <c r="C27">
        <v>104.48</v>
      </c>
    </row>
    <row r="28" spans="2:3" x14ac:dyDescent="0.25">
      <c r="B28" s="23">
        <v>40456</v>
      </c>
      <c r="C28">
        <v>105.93</v>
      </c>
    </row>
    <row r="29" spans="2:3" x14ac:dyDescent="0.25">
      <c r="B29" s="23">
        <v>40457</v>
      </c>
      <c r="C29">
        <v>105.79</v>
      </c>
    </row>
    <row r="30" spans="2:3" x14ac:dyDescent="0.25">
      <c r="B30" s="23">
        <v>40458</v>
      </c>
      <c r="C30">
        <v>105.56</v>
      </c>
    </row>
    <row r="31" spans="2:3" x14ac:dyDescent="0.25">
      <c r="B31" s="23">
        <v>40459</v>
      </c>
      <c r="C31">
        <v>105.72</v>
      </c>
    </row>
    <row r="32" spans="2:3" x14ac:dyDescent="0.25">
      <c r="B32" s="23">
        <v>40462</v>
      </c>
      <c r="C32">
        <v>105.47</v>
      </c>
    </row>
    <row r="33" spans="2:3" x14ac:dyDescent="0.25">
      <c r="B33" s="23">
        <v>40463</v>
      </c>
      <c r="C33">
        <v>105.48</v>
      </c>
    </row>
    <row r="34" spans="2:3" x14ac:dyDescent="0.25">
      <c r="B34" s="23">
        <v>40464</v>
      </c>
      <c r="C34">
        <v>105.91</v>
      </c>
    </row>
    <row r="35" spans="2:3" x14ac:dyDescent="0.25">
      <c r="B35" s="23">
        <v>40465</v>
      </c>
      <c r="C35">
        <v>105.87</v>
      </c>
    </row>
    <row r="36" spans="2:3" x14ac:dyDescent="0.25">
      <c r="B36" s="23">
        <v>40466</v>
      </c>
      <c r="C36">
        <v>105.97</v>
      </c>
    </row>
    <row r="37" spans="2:3" x14ac:dyDescent="0.25">
      <c r="B37" s="23">
        <v>40469</v>
      </c>
      <c r="C37">
        <v>106.31</v>
      </c>
    </row>
    <row r="38" spans="2:3" x14ac:dyDescent="0.25">
      <c r="B38" s="23">
        <v>40470</v>
      </c>
      <c r="C38">
        <v>105.05</v>
      </c>
    </row>
    <row r="39" spans="2:3" x14ac:dyDescent="0.25">
      <c r="B39" s="23">
        <v>40471</v>
      </c>
      <c r="C39">
        <v>105.51</v>
      </c>
    </row>
    <row r="40" spans="2:3" x14ac:dyDescent="0.25">
      <c r="B40" s="23">
        <v>40472</v>
      </c>
      <c r="C40">
        <v>105.41</v>
      </c>
    </row>
    <row r="41" spans="2:3" x14ac:dyDescent="0.25">
      <c r="B41" s="23">
        <v>40473</v>
      </c>
      <c r="C41">
        <v>105.54</v>
      </c>
    </row>
    <row r="42" spans="2:3" x14ac:dyDescent="0.25">
      <c r="B42" s="23">
        <v>40476</v>
      </c>
      <c r="C42">
        <v>105.74</v>
      </c>
    </row>
    <row r="43" spans="2:3" x14ac:dyDescent="0.25">
      <c r="B43" s="23">
        <v>40477</v>
      </c>
      <c r="C43">
        <v>105.79</v>
      </c>
    </row>
    <row r="44" spans="2:3" x14ac:dyDescent="0.25">
      <c r="B44" s="23">
        <v>40478</v>
      </c>
      <c r="C44">
        <v>105.57</v>
      </c>
    </row>
    <row r="45" spans="2:3" x14ac:dyDescent="0.25">
      <c r="B45" s="23">
        <v>40479</v>
      </c>
      <c r="C45">
        <v>105.69</v>
      </c>
    </row>
    <row r="46" spans="2:3" x14ac:dyDescent="0.25">
      <c r="B46" s="23">
        <v>40480</v>
      </c>
      <c r="C46">
        <v>105.64</v>
      </c>
    </row>
    <row r="47" spans="2:3" x14ac:dyDescent="0.25">
      <c r="B47" s="23">
        <v>40483</v>
      </c>
      <c r="C47">
        <v>105.71</v>
      </c>
    </row>
    <row r="48" spans="2:3" x14ac:dyDescent="0.25">
      <c r="B48" s="23">
        <v>40484</v>
      </c>
      <c r="C48">
        <v>106.21</v>
      </c>
    </row>
    <row r="49" spans="2:3" x14ac:dyDescent="0.25">
      <c r="B49" s="23">
        <v>40485</v>
      </c>
      <c r="C49">
        <v>105.96</v>
      </c>
    </row>
    <row r="50" spans="2:3" x14ac:dyDescent="0.25">
      <c r="B50" s="23">
        <v>40486</v>
      </c>
      <c r="C50">
        <v>105.96</v>
      </c>
    </row>
    <row r="51" spans="2:3" x14ac:dyDescent="0.25">
      <c r="B51" s="23">
        <v>40487</v>
      </c>
      <c r="C51">
        <v>107.52</v>
      </c>
    </row>
    <row r="52" spans="2:3" x14ac:dyDescent="0.25">
      <c r="B52" s="23">
        <v>40490</v>
      </c>
      <c r="C52">
        <v>107.39</v>
      </c>
    </row>
    <row r="53" spans="2:3" x14ac:dyDescent="0.25">
      <c r="B53" s="23">
        <v>40491</v>
      </c>
      <c r="C53">
        <v>106.69</v>
      </c>
    </row>
    <row r="54" spans="2:3" x14ac:dyDescent="0.25">
      <c r="B54" s="23">
        <v>40492</v>
      </c>
      <c r="C54">
        <v>106.69</v>
      </c>
    </row>
    <row r="55" spans="2:3" x14ac:dyDescent="0.25">
      <c r="B55" s="23">
        <v>40493</v>
      </c>
      <c r="C55">
        <v>106.7</v>
      </c>
    </row>
    <row r="56" spans="2:3" x14ac:dyDescent="0.25">
      <c r="B56" s="23">
        <v>40494</v>
      </c>
      <c r="C56">
        <v>106.7</v>
      </c>
    </row>
    <row r="57" spans="2:3" x14ac:dyDescent="0.25">
      <c r="B57" s="23">
        <v>40497</v>
      </c>
      <c r="C57">
        <v>105.92</v>
      </c>
    </row>
    <row r="58" spans="2:3" x14ac:dyDescent="0.25">
      <c r="B58" s="23">
        <v>40498</v>
      </c>
      <c r="C58">
        <v>104.85</v>
      </c>
    </row>
    <row r="59" spans="2:3" x14ac:dyDescent="0.25">
      <c r="B59" s="23">
        <v>40499</v>
      </c>
      <c r="C59">
        <v>104.65</v>
      </c>
    </row>
    <row r="60" spans="2:3" x14ac:dyDescent="0.25">
      <c r="B60" s="23">
        <v>40500</v>
      </c>
      <c r="C60">
        <v>105.38</v>
      </c>
    </row>
    <row r="61" spans="2:3" x14ac:dyDescent="0.25">
      <c r="B61" s="23">
        <v>40501</v>
      </c>
      <c r="C61">
        <v>105.38</v>
      </c>
    </row>
    <row r="62" spans="2:3" x14ac:dyDescent="0.25">
      <c r="B62" s="23">
        <v>40504</v>
      </c>
      <c r="C62">
        <v>104.88</v>
      </c>
    </row>
    <row r="63" spans="2:3" x14ac:dyDescent="0.25">
      <c r="B63" s="23">
        <v>40505</v>
      </c>
      <c r="C63">
        <v>104.01</v>
      </c>
    </row>
    <row r="64" spans="2:3" x14ac:dyDescent="0.25">
      <c r="B64" s="23">
        <v>40506</v>
      </c>
      <c r="C64">
        <v>104.97</v>
      </c>
    </row>
    <row r="65" spans="2:3" x14ac:dyDescent="0.25">
      <c r="B65" s="23">
        <v>40507</v>
      </c>
      <c r="C65">
        <v>104.97</v>
      </c>
    </row>
    <row r="66" spans="2:3" x14ac:dyDescent="0.25">
      <c r="B66" s="23">
        <v>40508</v>
      </c>
      <c r="C66">
        <v>104.95</v>
      </c>
    </row>
    <row r="67" spans="2:3" x14ac:dyDescent="0.25">
      <c r="B67" s="23">
        <v>40511</v>
      </c>
      <c r="C67">
        <v>104.94</v>
      </c>
    </row>
    <row r="68" spans="2:3" x14ac:dyDescent="0.25">
      <c r="B68" s="23">
        <v>40512</v>
      </c>
      <c r="C68">
        <v>105.12</v>
      </c>
    </row>
    <row r="69" spans="2:3" x14ac:dyDescent="0.25">
      <c r="B69" s="23">
        <v>40513</v>
      </c>
      <c r="C69">
        <v>106.65</v>
      </c>
    </row>
    <row r="70" spans="2:3" x14ac:dyDescent="0.25">
      <c r="B70" s="23">
        <v>40514</v>
      </c>
      <c r="C70">
        <v>106.99</v>
      </c>
    </row>
    <row r="71" spans="2:3" x14ac:dyDescent="0.25">
      <c r="B71" s="23">
        <v>40515</v>
      </c>
      <c r="C71">
        <v>106.83</v>
      </c>
    </row>
    <row r="72" spans="2:3" x14ac:dyDescent="0.25">
      <c r="B72" s="23">
        <v>40518</v>
      </c>
      <c r="C72">
        <v>106.44</v>
      </c>
    </row>
    <row r="73" spans="2:3" x14ac:dyDescent="0.25">
      <c r="B73" s="23">
        <v>40519</v>
      </c>
      <c r="C73">
        <v>106.44</v>
      </c>
    </row>
    <row r="74" spans="2:3" x14ac:dyDescent="0.25">
      <c r="B74" s="23">
        <v>40520</v>
      </c>
      <c r="C74">
        <v>106.5</v>
      </c>
    </row>
    <row r="75" spans="2:3" x14ac:dyDescent="0.25">
      <c r="B75" s="23">
        <v>40521</v>
      </c>
      <c r="C75">
        <v>106.67</v>
      </c>
    </row>
    <row r="76" spans="2:3" x14ac:dyDescent="0.25">
      <c r="B76" s="23">
        <v>40522</v>
      </c>
      <c r="C76">
        <v>107.2</v>
      </c>
    </row>
    <row r="77" spans="2:3" x14ac:dyDescent="0.25">
      <c r="B77" s="23">
        <v>40525</v>
      </c>
      <c r="C77">
        <v>107.35</v>
      </c>
    </row>
    <row r="78" spans="2:3" x14ac:dyDescent="0.25">
      <c r="B78" s="23">
        <v>40526</v>
      </c>
      <c r="C78">
        <v>107.55</v>
      </c>
    </row>
    <row r="79" spans="2:3" x14ac:dyDescent="0.25">
      <c r="B79" s="23">
        <v>40527</v>
      </c>
      <c r="C79">
        <v>107.24</v>
      </c>
    </row>
    <row r="80" spans="2:3" x14ac:dyDescent="0.25">
      <c r="B80" s="23">
        <v>40528</v>
      </c>
      <c r="C80">
        <v>107.65</v>
      </c>
    </row>
    <row r="81" spans="2:3" x14ac:dyDescent="0.25">
      <c r="B81" s="23">
        <v>40529</v>
      </c>
      <c r="C81">
        <v>107.56</v>
      </c>
    </row>
    <row r="82" spans="2:3" x14ac:dyDescent="0.25">
      <c r="B82" s="23">
        <v>40532</v>
      </c>
      <c r="C82">
        <v>107.46</v>
      </c>
    </row>
    <row r="83" spans="2:3" x14ac:dyDescent="0.25">
      <c r="B83" s="23">
        <v>40533</v>
      </c>
      <c r="C83">
        <v>107.85</v>
      </c>
    </row>
    <row r="84" spans="2:3" x14ac:dyDescent="0.25">
      <c r="B84" s="23">
        <v>40534</v>
      </c>
      <c r="C84">
        <v>108.22</v>
      </c>
    </row>
    <row r="85" spans="2:3" x14ac:dyDescent="0.25">
      <c r="B85" s="23">
        <v>40535</v>
      </c>
      <c r="C85">
        <v>108.13</v>
      </c>
    </row>
    <row r="86" spans="2:3" x14ac:dyDescent="0.25">
      <c r="B86" s="23">
        <v>40536</v>
      </c>
      <c r="C86">
        <v>108.13</v>
      </c>
    </row>
    <row r="87" spans="2:3" x14ac:dyDescent="0.25">
      <c r="B87" s="23">
        <v>40539</v>
      </c>
      <c r="C87">
        <v>108.26</v>
      </c>
    </row>
    <row r="88" spans="2:3" x14ac:dyDescent="0.25">
      <c r="B88" s="23">
        <v>40540</v>
      </c>
      <c r="C88">
        <v>108.35</v>
      </c>
    </row>
    <row r="89" spans="2:3" x14ac:dyDescent="0.25">
      <c r="B89" s="23">
        <v>40541</v>
      </c>
      <c r="C89">
        <v>108.44</v>
      </c>
    </row>
    <row r="90" spans="2:3" x14ac:dyDescent="0.25">
      <c r="B90" s="23">
        <v>40542</v>
      </c>
      <c r="C90">
        <v>108.26</v>
      </c>
    </row>
    <row r="91" spans="2:3" x14ac:dyDescent="0.25">
      <c r="B91" s="23">
        <v>40543</v>
      </c>
      <c r="C91">
        <v>108.26</v>
      </c>
    </row>
    <row r="92" spans="2:3" x14ac:dyDescent="0.25">
      <c r="B92" s="23">
        <v>40546</v>
      </c>
      <c r="C92">
        <v>109.34</v>
      </c>
    </row>
    <row r="93" spans="2:3" x14ac:dyDescent="0.25">
      <c r="B93" s="23">
        <v>40547</v>
      </c>
      <c r="C93">
        <v>109.19</v>
      </c>
    </row>
    <row r="94" spans="2:3" x14ac:dyDescent="0.25">
      <c r="B94" s="23">
        <v>40548</v>
      </c>
      <c r="C94">
        <v>109.68</v>
      </c>
    </row>
    <row r="95" spans="2:3" x14ac:dyDescent="0.25">
      <c r="B95" s="23">
        <v>40549</v>
      </c>
      <c r="C95">
        <v>109.48</v>
      </c>
    </row>
    <row r="96" spans="2:3" x14ac:dyDescent="0.25">
      <c r="B96" s="23">
        <v>40550</v>
      </c>
      <c r="C96">
        <v>109.29</v>
      </c>
    </row>
    <row r="97" spans="2:3" x14ac:dyDescent="0.25">
      <c r="B97" s="23">
        <v>40553</v>
      </c>
      <c r="C97">
        <v>109.14</v>
      </c>
    </row>
    <row r="98" spans="2:3" x14ac:dyDescent="0.25">
      <c r="B98" s="23">
        <v>40554</v>
      </c>
      <c r="C98">
        <v>109.45</v>
      </c>
    </row>
    <row r="99" spans="2:3" x14ac:dyDescent="0.25">
      <c r="B99" s="23">
        <v>40555</v>
      </c>
      <c r="C99">
        <v>110.28</v>
      </c>
    </row>
    <row r="100" spans="2:3" x14ac:dyDescent="0.25">
      <c r="B100" s="23">
        <v>40556</v>
      </c>
      <c r="C100">
        <v>110.08</v>
      </c>
    </row>
    <row r="101" spans="2:3" x14ac:dyDescent="0.25">
      <c r="B101" s="23">
        <v>40557</v>
      </c>
      <c r="C101">
        <v>110.75</v>
      </c>
    </row>
    <row r="102" spans="2:3" x14ac:dyDescent="0.25">
      <c r="B102" s="23">
        <v>40560</v>
      </c>
      <c r="C102">
        <v>110.75</v>
      </c>
    </row>
    <row r="103" spans="2:3" x14ac:dyDescent="0.25">
      <c r="B103" s="23">
        <v>40561</v>
      </c>
      <c r="C103">
        <v>110.8</v>
      </c>
    </row>
    <row r="104" spans="2:3" x14ac:dyDescent="0.25">
      <c r="B104" s="23">
        <v>40562</v>
      </c>
      <c r="C104">
        <v>109.86</v>
      </c>
    </row>
    <row r="105" spans="2:3" x14ac:dyDescent="0.25">
      <c r="B105" s="23">
        <v>40563</v>
      </c>
      <c r="C105">
        <v>109.71</v>
      </c>
    </row>
    <row r="106" spans="2:3" x14ac:dyDescent="0.25">
      <c r="B106" s="23">
        <v>40564</v>
      </c>
      <c r="C106">
        <v>109.99</v>
      </c>
    </row>
    <row r="107" spans="2:3" x14ac:dyDescent="0.25">
      <c r="B107" s="23">
        <v>40567</v>
      </c>
      <c r="C107">
        <v>110.54</v>
      </c>
    </row>
    <row r="108" spans="2:3" x14ac:dyDescent="0.25">
      <c r="B108" s="23">
        <v>40568</v>
      </c>
      <c r="C108">
        <v>110.54</v>
      </c>
    </row>
    <row r="109" spans="2:3" x14ac:dyDescent="0.25">
      <c r="B109" s="23">
        <v>40569</v>
      </c>
      <c r="C109">
        <v>110.91</v>
      </c>
    </row>
    <row r="110" spans="2:3" x14ac:dyDescent="0.25">
      <c r="B110" s="23">
        <v>40570</v>
      </c>
      <c r="C110">
        <v>111.1</v>
      </c>
    </row>
    <row r="111" spans="2:3" x14ac:dyDescent="0.25">
      <c r="B111" s="23">
        <v>40571</v>
      </c>
      <c r="C111">
        <v>109.45</v>
      </c>
    </row>
    <row r="112" spans="2:3" x14ac:dyDescent="0.25">
      <c r="B112" s="23">
        <v>40574</v>
      </c>
      <c r="C112">
        <v>110.23</v>
      </c>
    </row>
    <row r="113" spans="2:3" x14ac:dyDescent="0.25">
      <c r="B113" s="23">
        <v>40575</v>
      </c>
      <c r="C113">
        <v>111.88</v>
      </c>
    </row>
    <row r="114" spans="2:3" x14ac:dyDescent="0.25">
      <c r="B114" s="23">
        <v>40576</v>
      </c>
      <c r="C114">
        <v>111.6</v>
      </c>
    </row>
    <row r="115" spans="2:3" x14ac:dyDescent="0.25">
      <c r="B115" s="23">
        <v>40577</v>
      </c>
      <c r="C115">
        <v>111.69</v>
      </c>
    </row>
    <row r="116" spans="2:3" x14ac:dyDescent="0.25">
      <c r="B116" s="23">
        <v>40578</v>
      </c>
      <c r="C116">
        <v>111.69</v>
      </c>
    </row>
    <row r="117" spans="2:3" x14ac:dyDescent="0.25">
      <c r="B117" s="23">
        <v>40581</v>
      </c>
      <c r="C117">
        <v>112.09</v>
      </c>
    </row>
    <row r="118" spans="2:3" x14ac:dyDescent="0.25">
      <c r="B118" s="23">
        <v>40582</v>
      </c>
      <c r="C118">
        <v>112.32</v>
      </c>
    </row>
    <row r="119" spans="2:3" x14ac:dyDescent="0.25">
      <c r="B119" s="23">
        <v>40583</v>
      </c>
      <c r="C119">
        <v>112.07</v>
      </c>
    </row>
    <row r="120" spans="2:3" x14ac:dyDescent="0.25">
      <c r="B120" s="23">
        <v>40584</v>
      </c>
      <c r="C120">
        <v>112.19</v>
      </c>
    </row>
    <row r="121" spans="2:3" x14ac:dyDescent="0.25">
      <c r="B121" s="23">
        <v>40585</v>
      </c>
      <c r="C121">
        <v>112.59</v>
      </c>
    </row>
    <row r="122" spans="2:3" x14ac:dyDescent="0.25">
      <c r="B122" s="23">
        <v>40588</v>
      </c>
      <c r="C122">
        <v>112.72</v>
      </c>
    </row>
    <row r="123" spans="2:3" x14ac:dyDescent="0.25">
      <c r="B123" s="23">
        <v>40589</v>
      </c>
      <c r="C123">
        <v>112.53</v>
      </c>
    </row>
    <row r="124" spans="2:3" x14ac:dyDescent="0.25">
      <c r="B124" s="23">
        <v>40590</v>
      </c>
      <c r="C124">
        <v>113.34</v>
      </c>
    </row>
    <row r="125" spans="2:3" x14ac:dyDescent="0.25">
      <c r="B125" s="23">
        <v>40591</v>
      </c>
      <c r="C125">
        <v>113.76</v>
      </c>
    </row>
    <row r="126" spans="2:3" x14ac:dyDescent="0.25">
      <c r="B126" s="23">
        <v>40592</v>
      </c>
      <c r="C126">
        <v>114.04</v>
      </c>
    </row>
    <row r="127" spans="2:3" x14ac:dyDescent="0.25">
      <c r="B127" s="23">
        <v>40595</v>
      </c>
      <c r="C127">
        <v>114.04</v>
      </c>
    </row>
    <row r="128" spans="2:3" x14ac:dyDescent="0.25">
      <c r="B128" s="23">
        <v>40596</v>
      </c>
      <c r="C128">
        <v>113.4</v>
      </c>
    </row>
    <row r="129" spans="2:3" x14ac:dyDescent="0.25">
      <c r="B129" s="23">
        <v>40598</v>
      </c>
      <c r="C129">
        <v>112.62</v>
      </c>
    </row>
    <row r="130" spans="2:3" x14ac:dyDescent="0.25">
      <c r="B130" s="23">
        <v>40599</v>
      </c>
      <c r="C130">
        <v>112.92</v>
      </c>
    </row>
    <row r="131" spans="2:3" x14ac:dyDescent="0.25">
      <c r="B131" s="23">
        <v>40602</v>
      </c>
      <c r="C131">
        <v>112.98</v>
      </c>
    </row>
    <row r="132" spans="2:3" x14ac:dyDescent="0.25">
      <c r="B132" s="23">
        <v>40603</v>
      </c>
      <c r="C132">
        <v>112.38</v>
      </c>
    </row>
    <row r="133" spans="2:3" x14ac:dyDescent="0.25">
      <c r="B133" s="23">
        <v>40604</v>
      </c>
      <c r="C133">
        <v>112.5</v>
      </c>
    </row>
    <row r="134" spans="2:3" x14ac:dyDescent="0.25">
      <c r="B134" s="23">
        <v>40605</v>
      </c>
      <c r="C134">
        <v>113.65</v>
      </c>
    </row>
    <row r="135" spans="2:3" x14ac:dyDescent="0.25">
      <c r="B135" s="23">
        <v>40606</v>
      </c>
      <c r="C135">
        <v>113.12</v>
      </c>
    </row>
    <row r="136" spans="2:3" x14ac:dyDescent="0.25">
      <c r="B136" s="23">
        <v>40609</v>
      </c>
      <c r="C136">
        <v>112.69</v>
      </c>
    </row>
    <row r="137" spans="2:3" x14ac:dyDescent="0.25">
      <c r="B137" s="23">
        <v>40610</v>
      </c>
      <c r="C137">
        <v>113.37</v>
      </c>
    </row>
    <row r="138" spans="2:3" x14ac:dyDescent="0.25">
      <c r="B138" s="23">
        <v>40611</v>
      </c>
      <c r="C138">
        <v>113.62</v>
      </c>
    </row>
    <row r="139" spans="2:3" x14ac:dyDescent="0.25">
      <c r="B139" s="23">
        <v>40612</v>
      </c>
      <c r="C139">
        <v>112.55</v>
      </c>
    </row>
    <row r="140" spans="2:3" x14ac:dyDescent="0.25">
      <c r="B140" s="23">
        <v>40613</v>
      </c>
      <c r="C140">
        <v>112.73</v>
      </c>
    </row>
    <row r="141" spans="2:3" x14ac:dyDescent="0.25">
      <c r="B141" s="23">
        <v>40616</v>
      </c>
      <c r="C141">
        <v>112.35</v>
      </c>
    </row>
    <row r="142" spans="2:3" x14ac:dyDescent="0.25">
      <c r="B142" s="23">
        <v>40617</v>
      </c>
      <c r="C142">
        <v>112.22</v>
      </c>
    </row>
    <row r="143" spans="2:3" x14ac:dyDescent="0.25">
      <c r="B143" s="23">
        <v>40618</v>
      </c>
      <c r="C143">
        <v>111.4</v>
      </c>
    </row>
    <row r="144" spans="2:3" x14ac:dyDescent="0.25">
      <c r="B144" s="23">
        <v>40619</v>
      </c>
      <c r="C144">
        <v>112.17</v>
      </c>
    </row>
    <row r="145" spans="2:3" x14ac:dyDescent="0.25">
      <c r="B145" s="23">
        <v>40620</v>
      </c>
      <c r="C145">
        <v>112.02</v>
      </c>
    </row>
    <row r="146" spans="2:3" x14ac:dyDescent="0.25">
      <c r="B146" s="23">
        <v>40623</v>
      </c>
      <c r="C146">
        <v>112.22</v>
      </c>
    </row>
    <row r="147" spans="2:3" x14ac:dyDescent="0.25">
      <c r="B147" s="23">
        <v>40624</v>
      </c>
      <c r="C147">
        <v>111.82</v>
      </c>
    </row>
    <row r="148" spans="2:3" x14ac:dyDescent="0.25">
      <c r="B148" s="23">
        <v>40625</v>
      </c>
      <c r="C148">
        <v>111.37</v>
      </c>
    </row>
    <row r="149" spans="2:3" x14ac:dyDescent="0.25">
      <c r="B149" s="23">
        <v>40626</v>
      </c>
      <c r="C149">
        <v>111.81</v>
      </c>
    </row>
    <row r="150" spans="2:3" x14ac:dyDescent="0.25">
      <c r="B150" s="23">
        <v>40627</v>
      </c>
      <c r="C150">
        <v>111.99</v>
      </c>
    </row>
    <row r="151" spans="2:3" x14ac:dyDescent="0.25">
      <c r="B151" s="23">
        <v>40630</v>
      </c>
      <c r="C151">
        <v>112</v>
      </c>
    </row>
    <row r="152" spans="2:3" x14ac:dyDescent="0.25">
      <c r="B152" s="23">
        <v>40631</v>
      </c>
      <c r="C152">
        <v>112.37</v>
      </c>
    </row>
    <row r="153" spans="2:3" x14ac:dyDescent="0.25">
      <c r="B153" s="23">
        <v>40632</v>
      </c>
      <c r="C153">
        <v>112.88</v>
      </c>
    </row>
    <row r="154" spans="2:3" x14ac:dyDescent="0.25">
      <c r="B154" s="23">
        <v>40633</v>
      </c>
      <c r="C154">
        <v>112.73</v>
      </c>
    </row>
    <row r="155" spans="2:3" x14ac:dyDescent="0.25">
      <c r="B155" s="23">
        <v>40634</v>
      </c>
      <c r="C155">
        <v>113.09</v>
      </c>
    </row>
    <row r="156" spans="2:3" x14ac:dyDescent="0.25">
      <c r="B156" s="23">
        <v>40637</v>
      </c>
      <c r="C156">
        <v>112.95</v>
      </c>
    </row>
    <row r="157" spans="2:3" x14ac:dyDescent="0.25">
      <c r="B157" s="23">
        <v>40638</v>
      </c>
      <c r="C157">
        <v>112.86</v>
      </c>
    </row>
    <row r="158" spans="2:3" x14ac:dyDescent="0.25">
      <c r="B158" s="23">
        <v>40639</v>
      </c>
      <c r="C158">
        <v>113.07</v>
      </c>
    </row>
    <row r="159" spans="2:3" x14ac:dyDescent="0.25">
      <c r="B159" s="23">
        <v>40640</v>
      </c>
      <c r="C159">
        <v>113</v>
      </c>
    </row>
    <row r="160" spans="2:3" x14ac:dyDescent="0.25">
      <c r="B160" s="23">
        <v>40641</v>
      </c>
      <c r="C160">
        <v>112.6</v>
      </c>
    </row>
    <row r="161" spans="2:3" x14ac:dyDescent="0.25">
      <c r="B161" s="23">
        <v>40644</v>
      </c>
      <c r="C161">
        <v>112.26</v>
      </c>
    </row>
    <row r="162" spans="2:3" x14ac:dyDescent="0.25">
      <c r="B162" s="23">
        <v>40645</v>
      </c>
      <c r="C162">
        <v>111.44</v>
      </c>
    </row>
    <row r="163" spans="2:3" x14ac:dyDescent="0.25">
      <c r="B163" s="23">
        <v>40646</v>
      </c>
      <c r="C163">
        <v>111.42</v>
      </c>
    </row>
    <row r="164" spans="2:3" x14ac:dyDescent="0.25">
      <c r="B164" s="23">
        <v>40647</v>
      </c>
      <c r="C164">
        <v>111.4</v>
      </c>
    </row>
    <row r="165" spans="2:3" x14ac:dyDescent="0.25">
      <c r="B165" s="23">
        <v>40648</v>
      </c>
      <c r="C165">
        <v>111.74</v>
      </c>
    </row>
    <row r="166" spans="2:3" x14ac:dyDescent="0.25">
      <c r="B166" s="23">
        <v>40651</v>
      </c>
      <c r="C166">
        <v>110.61</v>
      </c>
    </row>
    <row r="167" spans="2:3" x14ac:dyDescent="0.25">
      <c r="B167" s="23">
        <v>40652</v>
      </c>
      <c r="C167">
        <v>111.08</v>
      </c>
    </row>
    <row r="168" spans="2:3" x14ac:dyDescent="0.25">
      <c r="B168" s="23">
        <v>40653</v>
      </c>
      <c r="C168">
        <v>112.4</v>
      </c>
    </row>
    <row r="169" spans="2:3" x14ac:dyDescent="0.25">
      <c r="B169" s="23">
        <v>40654</v>
      </c>
      <c r="C169">
        <v>112.94</v>
      </c>
    </row>
    <row r="170" spans="2:3" x14ac:dyDescent="0.25">
      <c r="B170" s="23">
        <v>40655</v>
      </c>
      <c r="C170">
        <v>112.94</v>
      </c>
    </row>
    <row r="171" spans="2:3" x14ac:dyDescent="0.25">
      <c r="B171" s="23">
        <v>40658</v>
      </c>
      <c r="C171">
        <v>112.68</v>
      </c>
    </row>
    <row r="172" spans="2:3" x14ac:dyDescent="0.25">
      <c r="B172" s="23">
        <v>40659</v>
      </c>
      <c r="C172">
        <v>113.64</v>
      </c>
    </row>
    <row r="173" spans="2:3" x14ac:dyDescent="0.25">
      <c r="B173" s="23">
        <v>40660</v>
      </c>
      <c r="C173">
        <v>114.29</v>
      </c>
    </row>
    <row r="174" spans="2:3" x14ac:dyDescent="0.25">
      <c r="B174" s="23">
        <v>40661</v>
      </c>
      <c r="C174">
        <v>114.65</v>
      </c>
    </row>
    <row r="175" spans="2:3" x14ac:dyDescent="0.25">
      <c r="B175" s="23">
        <v>40662</v>
      </c>
      <c r="C175">
        <v>114.9</v>
      </c>
    </row>
    <row r="176" spans="2:3" x14ac:dyDescent="0.25">
      <c r="B176" s="23">
        <v>40665</v>
      </c>
      <c r="C176">
        <v>114.78</v>
      </c>
    </row>
    <row r="177" spans="2:3" x14ac:dyDescent="0.25">
      <c r="B177" s="23">
        <v>40666</v>
      </c>
      <c r="C177">
        <v>114.47</v>
      </c>
    </row>
    <row r="178" spans="2:3" x14ac:dyDescent="0.25">
      <c r="B178" s="23">
        <v>40667</v>
      </c>
      <c r="C178">
        <v>113.76</v>
      </c>
    </row>
    <row r="179" spans="2:3" x14ac:dyDescent="0.25">
      <c r="B179" s="23">
        <v>40668</v>
      </c>
      <c r="C179">
        <v>112.8</v>
      </c>
    </row>
    <row r="180" spans="2:3" x14ac:dyDescent="0.25">
      <c r="B180" s="23">
        <v>40669</v>
      </c>
      <c r="C180">
        <v>113.2</v>
      </c>
    </row>
    <row r="181" spans="2:3" x14ac:dyDescent="0.25">
      <c r="B181" s="23">
        <v>40672</v>
      </c>
      <c r="C181">
        <v>113.59</v>
      </c>
    </row>
    <row r="182" spans="2:3" x14ac:dyDescent="0.25">
      <c r="B182" s="23">
        <v>40673</v>
      </c>
      <c r="C182">
        <v>114.38</v>
      </c>
    </row>
    <row r="183" spans="2:3" x14ac:dyDescent="0.25">
      <c r="B183" s="23">
        <v>40674</v>
      </c>
      <c r="C183">
        <v>113.27</v>
      </c>
    </row>
    <row r="184" spans="2:3" x14ac:dyDescent="0.25">
      <c r="B184" s="23">
        <v>40675</v>
      </c>
      <c r="C184">
        <v>113.77</v>
      </c>
    </row>
    <row r="185" spans="2:3" x14ac:dyDescent="0.25">
      <c r="B185" s="23">
        <v>40676</v>
      </c>
      <c r="C185">
        <v>113.17</v>
      </c>
    </row>
    <row r="186" spans="2:3" x14ac:dyDescent="0.25">
      <c r="B186" s="23">
        <v>40679</v>
      </c>
      <c r="C186">
        <v>112.8</v>
      </c>
    </row>
    <row r="187" spans="2:3" x14ac:dyDescent="0.25">
      <c r="B187" s="23">
        <v>40680</v>
      </c>
      <c r="C187">
        <v>112.58</v>
      </c>
    </row>
    <row r="188" spans="2:3" x14ac:dyDescent="0.25">
      <c r="B188" s="23">
        <v>40682</v>
      </c>
      <c r="C188">
        <v>113.08</v>
      </c>
    </row>
    <row r="189" spans="2:3" x14ac:dyDescent="0.25">
      <c r="B189" s="23">
        <v>40683</v>
      </c>
      <c r="C189">
        <v>112.72</v>
      </c>
    </row>
    <row r="190" spans="2:3" x14ac:dyDescent="0.25">
      <c r="B190" s="23">
        <v>40686</v>
      </c>
      <c r="C190">
        <v>112</v>
      </c>
    </row>
    <row r="191" spans="2:3" x14ac:dyDescent="0.25">
      <c r="B191" s="23">
        <v>40687</v>
      </c>
      <c r="C191">
        <v>111.72</v>
      </c>
    </row>
    <row r="192" spans="2:3" x14ac:dyDescent="0.25">
      <c r="B192" s="23">
        <v>40688</v>
      </c>
      <c r="C192">
        <v>111.73</v>
      </c>
    </row>
    <row r="193" spans="2:3" x14ac:dyDescent="0.25">
      <c r="B193" s="23">
        <v>40689</v>
      </c>
      <c r="C193">
        <v>111.66</v>
      </c>
    </row>
    <row r="194" spans="2:3" x14ac:dyDescent="0.25">
      <c r="B194" s="23">
        <v>40690</v>
      </c>
      <c r="C194">
        <v>111.76</v>
      </c>
    </row>
    <row r="195" spans="2:3" x14ac:dyDescent="0.25">
      <c r="B195" s="23">
        <v>40693</v>
      </c>
      <c r="C195">
        <v>111.76</v>
      </c>
    </row>
    <row r="196" spans="2:3" x14ac:dyDescent="0.25">
      <c r="B196" s="23">
        <v>40694</v>
      </c>
      <c r="C196">
        <v>112.49</v>
      </c>
    </row>
    <row r="197" spans="2:3" x14ac:dyDescent="0.25">
      <c r="B197" s="23">
        <v>40695</v>
      </c>
      <c r="C197">
        <v>110.97</v>
      </c>
    </row>
    <row r="198" spans="2:3" x14ac:dyDescent="0.25">
      <c r="B198" s="23">
        <v>40696</v>
      </c>
      <c r="C198">
        <v>110.74</v>
      </c>
    </row>
    <row r="199" spans="2:3" x14ac:dyDescent="0.25">
      <c r="B199" s="23">
        <v>40697</v>
      </c>
      <c r="C199">
        <v>109.85</v>
      </c>
    </row>
    <row r="200" spans="2:3" x14ac:dyDescent="0.25">
      <c r="B200" s="23">
        <v>40700</v>
      </c>
      <c r="C200">
        <v>108.9</v>
      </c>
    </row>
    <row r="201" spans="2:3" x14ac:dyDescent="0.25">
      <c r="B201" s="23">
        <v>40701</v>
      </c>
      <c r="C201">
        <v>108.68</v>
      </c>
    </row>
    <row r="202" spans="2:3" x14ac:dyDescent="0.25">
      <c r="B202" s="23">
        <v>40702</v>
      </c>
      <c r="C202">
        <v>108.67</v>
      </c>
    </row>
    <row r="203" spans="2:3" x14ac:dyDescent="0.25">
      <c r="B203" s="23">
        <v>40703</v>
      </c>
      <c r="C203">
        <v>108.67</v>
      </c>
    </row>
    <row r="204" spans="2:3" x14ac:dyDescent="0.25">
      <c r="B204" s="23">
        <v>40704</v>
      </c>
      <c r="C204">
        <v>108.67</v>
      </c>
    </row>
    <row r="205" spans="2:3" x14ac:dyDescent="0.25">
      <c r="B205" s="23">
        <v>40707</v>
      </c>
      <c r="C205">
        <v>108.99</v>
      </c>
    </row>
    <row r="206" spans="2:3" x14ac:dyDescent="0.25">
      <c r="B206" s="23">
        <v>40708</v>
      </c>
      <c r="C206">
        <v>109.78</v>
      </c>
    </row>
    <row r="207" spans="2:3" x14ac:dyDescent="0.25">
      <c r="B207" s="23">
        <v>40709</v>
      </c>
      <c r="C207">
        <v>109.06</v>
      </c>
    </row>
    <row r="208" spans="2:3" x14ac:dyDescent="0.25">
      <c r="B208" s="23">
        <v>40710</v>
      </c>
      <c r="C208">
        <v>109.77</v>
      </c>
    </row>
    <row r="209" spans="2:3" x14ac:dyDescent="0.25">
      <c r="B209" s="23">
        <v>40711</v>
      </c>
      <c r="C209">
        <v>109.82</v>
      </c>
    </row>
    <row r="210" spans="2:3" x14ac:dyDescent="0.25">
      <c r="B210" s="23">
        <v>40714</v>
      </c>
      <c r="C210">
        <v>109.57</v>
      </c>
    </row>
    <row r="211" spans="2:3" x14ac:dyDescent="0.25">
      <c r="B211" s="23">
        <v>40715</v>
      </c>
      <c r="C211">
        <v>110.45</v>
      </c>
    </row>
    <row r="212" spans="2:3" x14ac:dyDescent="0.25">
      <c r="B212" s="23">
        <v>40716</v>
      </c>
      <c r="C212">
        <v>110.12</v>
      </c>
    </row>
    <row r="213" spans="2:3" x14ac:dyDescent="0.25">
      <c r="B213" s="23">
        <v>40717</v>
      </c>
      <c r="C213">
        <v>109.52</v>
      </c>
    </row>
    <row r="214" spans="2:3" x14ac:dyDescent="0.25">
      <c r="B214" s="23">
        <v>40718</v>
      </c>
      <c r="C214">
        <v>109.3</v>
      </c>
    </row>
    <row r="215" spans="2:3" x14ac:dyDescent="0.25">
      <c r="B215" s="23">
        <v>40721</v>
      </c>
      <c r="C215">
        <v>109.77</v>
      </c>
    </row>
    <row r="216" spans="2:3" x14ac:dyDescent="0.25">
      <c r="B216" s="23">
        <v>40722</v>
      </c>
      <c r="C216">
        <v>110.21</v>
      </c>
    </row>
    <row r="217" spans="2:3" x14ac:dyDescent="0.25">
      <c r="B217" s="23">
        <v>40723</v>
      </c>
      <c r="C217">
        <v>110.21</v>
      </c>
    </row>
    <row r="218" spans="2:3" x14ac:dyDescent="0.25">
      <c r="B218" s="23">
        <v>40724</v>
      </c>
      <c r="C218">
        <v>110.54</v>
      </c>
    </row>
    <row r="219" spans="2:3" x14ac:dyDescent="0.25">
      <c r="B219" s="23">
        <v>40725</v>
      </c>
      <c r="C219">
        <v>111.2</v>
      </c>
    </row>
    <row r="220" spans="2:3" x14ac:dyDescent="0.25">
      <c r="B220" s="23">
        <v>40728</v>
      </c>
      <c r="C220">
        <v>111.2</v>
      </c>
    </row>
    <row r="221" spans="2:3" x14ac:dyDescent="0.25">
      <c r="B221" s="23">
        <v>40729</v>
      </c>
      <c r="C221">
        <v>111.11</v>
      </c>
    </row>
    <row r="222" spans="2:3" x14ac:dyDescent="0.25">
      <c r="B222" s="23">
        <v>40730</v>
      </c>
      <c r="C222">
        <v>111.41</v>
      </c>
    </row>
    <row r="223" spans="2:3" x14ac:dyDescent="0.25">
      <c r="B223" s="23">
        <v>40731</v>
      </c>
      <c r="C223">
        <v>112.15</v>
      </c>
    </row>
    <row r="224" spans="2:3" x14ac:dyDescent="0.25">
      <c r="B224" s="23">
        <v>40732</v>
      </c>
      <c r="C224">
        <v>111.69</v>
      </c>
    </row>
    <row r="225" spans="2:3" x14ac:dyDescent="0.25">
      <c r="B225" s="23">
        <v>40735</v>
      </c>
      <c r="C225">
        <v>110.78</v>
      </c>
    </row>
    <row r="226" spans="2:3" x14ac:dyDescent="0.25">
      <c r="B226" s="23">
        <v>40736</v>
      </c>
      <c r="C226">
        <v>110.62</v>
      </c>
    </row>
    <row r="227" spans="2:3" x14ac:dyDescent="0.25">
      <c r="B227" s="23">
        <v>40737</v>
      </c>
      <c r="C227">
        <v>110.99</v>
      </c>
    </row>
    <row r="228" spans="2:3" x14ac:dyDescent="0.25">
      <c r="B228" s="23">
        <v>40738</v>
      </c>
      <c r="C228">
        <v>110.66</v>
      </c>
    </row>
    <row r="229" spans="2:3" x14ac:dyDescent="0.25">
      <c r="B229" s="23">
        <v>40739</v>
      </c>
      <c r="C229">
        <v>110.97</v>
      </c>
    </row>
    <row r="230" spans="2:3" x14ac:dyDescent="0.25">
      <c r="B230" s="23">
        <v>40742</v>
      </c>
      <c r="C230">
        <v>110.6</v>
      </c>
    </row>
    <row r="231" spans="2:3" x14ac:dyDescent="0.25">
      <c r="B231" s="23">
        <v>40743</v>
      </c>
      <c r="C231">
        <v>111.55</v>
      </c>
    </row>
    <row r="232" spans="2:3" x14ac:dyDescent="0.25">
      <c r="B232" s="23">
        <v>40744</v>
      </c>
      <c r="C232">
        <v>111.27</v>
      </c>
    </row>
    <row r="233" spans="2:3" x14ac:dyDescent="0.25">
      <c r="B233" s="23">
        <v>40745</v>
      </c>
      <c r="C233">
        <v>112.06</v>
      </c>
    </row>
    <row r="234" spans="2:3" x14ac:dyDescent="0.25">
      <c r="B234" s="23">
        <v>40746</v>
      </c>
      <c r="C234">
        <v>112.09</v>
      </c>
    </row>
    <row r="235" spans="2:3" x14ac:dyDescent="0.25">
      <c r="B235" s="23">
        <v>40749</v>
      </c>
      <c r="C235">
        <v>112.11</v>
      </c>
    </row>
    <row r="236" spans="2:3" x14ac:dyDescent="0.25">
      <c r="B236" s="23">
        <v>40750</v>
      </c>
      <c r="C236">
        <v>111.88</v>
      </c>
    </row>
    <row r="237" spans="2:3" x14ac:dyDescent="0.25">
      <c r="B237" s="23">
        <v>40751</v>
      </c>
      <c r="C237">
        <v>110.68</v>
      </c>
    </row>
    <row r="238" spans="2:3" x14ac:dyDescent="0.25">
      <c r="B238" s="23">
        <v>40752</v>
      </c>
      <c r="C238">
        <v>110.37</v>
      </c>
    </row>
    <row r="239" spans="2:3" x14ac:dyDescent="0.25">
      <c r="B239" s="23">
        <v>40753</v>
      </c>
      <c r="C239">
        <v>109.48</v>
      </c>
    </row>
    <row r="240" spans="2:3" x14ac:dyDescent="0.25">
      <c r="B240" s="23">
        <v>40756</v>
      </c>
      <c r="C240">
        <v>108.74</v>
      </c>
    </row>
    <row r="241" spans="2:3" x14ac:dyDescent="0.25">
      <c r="B241" s="23">
        <v>40757</v>
      </c>
      <c r="C241">
        <v>108.74</v>
      </c>
    </row>
    <row r="242" spans="2:3" x14ac:dyDescent="0.25">
      <c r="B242" s="23">
        <v>40758</v>
      </c>
      <c r="C242">
        <v>108.74</v>
      </c>
    </row>
    <row r="243" spans="2:3" x14ac:dyDescent="0.25">
      <c r="B243" s="23">
        <v>40759</v>
      </c>
      <c r="C243">
        <v>108.73</v>
      </c>
    </row>
    <row r="244" spans="2:3" x14ac:dyDescent="0.25">
      <c r="B244" s="23">
        <v>40760</v>
      </c>
      <c r="C244">
        <v>109.21</v>
      </c>
    </row>
    <row r="245" spans="2:3" x14ac:dyDescent="0.25">
      <c r="B245" s="23">
        <v>40763</v>
      </c>
      <c r="C245">
        <v>108.96</v>
      </c>
    </row>
    <row r="246" spans="2:3" x14ac:dyDescent="0.25">
      <c r="B246" s="23">
        <v>40764</v>
      </c>
      <c r="C246">
        <v>108.44</v>
      </c>
    </row>
    <row r="247" spans="2:3" x14ac:dyDescent="0.25">
      <c r="B247" s="23">
        <v>40765</v>
      </c>
      <c r="C247">
        <v>108.83</v>
      </c>
    </row>
    <row r="248" spans="2:3" x14ac:dyDescent="0.25">
      <c r="B248" s="23">
        <v>40766</v>
      </c>
      <c r="C248">
        <v>110.35</v>
      </c>
    </row>
    <row r="249" spans="2:3" x14ac:dyDescent="0.25">
      <c r="B249" s="23">
        <v>40767</v>
      </c>
      <c r="C249">
        <v>110.92</v>
      </c>
    </row>
    <row r="250" spans="2:3" x14ac:dyDescent="0.25">
      <c r="B250" s="23">
        <v>40770</v>
      </c>
      <c r="C250">
        <v>110.31</v>
      </c>
    </row>
    <row r="251" spans="2:3" x14ac:dyDescent="0.25">
      <c r="B251" s="23">
        <v>40771</v>
      </c>
      <c r="C251">
        <v>110.11</v>
      </c>
    </row>
    <row r="252" spans="2:3" x14ac:dyDescent="0.25">
      <c r="B252" s="23">
        <v>40772</v>
      </c>
      <c r="C252">
        <v>111.91</v>
      </c>
    </row>
    <row r="253" spans="2:3" x14ac:dyDescent="0.25">
      <c r="B253" s="23">
        <v>40773</v>
      </c>
      <c r="C253">
        <v>117.52</v>
      </c>
    </row>
    <row r="254" spans="2:3" x14ac:dyDescent="0.25">
      <c r="B254" s="23">
        <v>40774</v>
      </c>
      <c r="C254">
        <v>119.16</v>
      </c>
    </row>
    <row r="255" spans="2:3" x14ac:dyDescent="0.25">
      <c r="B255" s="23">
        <v>40777</v>
      </c>
      <c r="C255">
        <v>120.67</v>
      </c>
    </row>
    <row r="256" spans="2:3" x14ac:dyDescent="0.25">
      <c r="B256" s="23">
        <v>40778</v>
      </c>
      <c r="C256">
        <v>120.53</v>
      </c>
    </row>
    <row r="257" spans="2:3" x14ac:dyDescent="0.25">
      <c r="B257" s="23">
        <v>40779</v>
      </c>
      <c r="C257">
        <v>120.55</v>
      </c>
    </row>
    <row r="258" spans="2:3" x14ac:dyDescent="0.25">
      <c r="B258" s="23">
        <v>40780</v>
      </c>
      <c r="C258">
        <v>120.85</v>
      </c>
    </row>
    <row r="259" spans="2:3" x14ac:dyDescent="0.25">
      <c r="B259" s="23">
        <v>40781</v>
      </c>
      <c r="C259">
        <v>120.88</v>
      </c>
    </row>
    <row r="260" spans="2:3" x14ac:dyDescent="0.25">
      <c r="B260" s="23">
        <v>40784</v>
      </c>
      <c r="C260">
        <v>120</v>
      </c>
    </row>
    <row r="261" spans="2:3" x14ac:dyDescent="0.25">
      <c r="B261" s="23">
        <v>40785</v>
      </c>
      <c r="C261">
        <v>121.5</v>
      </c>
    </row>
    <row r="262" spans="2:3" x14ac:dyDescent="0.25">
      <c r="B262" s="23">
        <v>40786</v>
      </c>
      <c r="C262">
        <v>120.88</v>
      </c>
    </row>
    <row r="263" spans="2:3" x14ac:dyDescent="0.25">
      <c r="B263" s="23">
        <v>40787</v>
      </c>
      <c r="C263">
        <v>120.81</v>
      </c>
    </row>
    <row r="264" spans="2:3" x14ac:dyDescent="0.25">
      <c r="B264" s="23">
        <v>40788</v>
      </c>
      <c r="C264">
        <v>121.82</v>
      </c>
    </row>
    <row r="265" spans="2:3" x14ac:dyDescent="0.25">
      <c r="B265" s="23">
        <v>40791</v>
      </c>
      <c r="C265">
        <v>121.82</v>
      </c>
    </row>
    <row r="266" spans="2:3" x14ac:dyDescent="0.25">
      <c r="B266" s="23">
        <v>40792</v>
      </c>
      <c r="C266">
        <v>122.74</v>
      </c>
    </row>
    <row r="267" spans="2:3" x14ac:dyDescent="0.25">
      <c r="B267" s="23">
        <v>40793</v>
      </c>
      <c r="C267">
        <v>122.33</v>
      </c>
    </row>
    <row r="268" spans="2:3" x14ac:dyDescent="0.25">
      <c r="B268" s="23">
        <v>40794</v>
      </c>
      <c r="C268">
        <v>122.17</v>
      </c>
    </row>
    <row r="269" spans="2:3" x14ac:dyDescent="0.25">
      <c r="B269" s="23">
        <v>40795</v>
      </c>
      <c r="C269">
        <v>124.53</v>
      </c>
    </row>
    <row r="270" spans="2:3" x14ac:dyDescent="0.25">
      <c r="B270" s="23">
        <v>40798</v>
      </c>
      <c r="C270">
        <v>125.43</v>
      </c>
    </row>
    <row r="271" spans="2:3" x14ac:dyDescent="0.25">
      <c r="B271" s="23">
        <v>40799</v>
      </c>
      <c r="C271">
        <v>126.28</v>
      </c>
    </row>
    <row r="272" spans="2:3" x14ac:dyDescent="0.25">
      <c r="B272" s="23">
        <v>40800</v>
      </c>
      <c r="C272">
        <v>127.05</v>
      </c>
    </row>
    <row r="273" spans="2:3" x14ac:dyDescent="0.25">
      <c r="B273" s="23">
        <v>40801</v>
      </c>
      <c r="C273">
        <v>127.97</v>
      </c>
    </row>
    <row r="274" spans="2:3" x14ac:dyDescent="0.25">
      <c r="B274" s="23">
        <v>40802</v>
      </c>
      <c r="C274">
        <v>128.15</v>
      </c>
    </row>
    <row r="275" spans="2:3" x14ac:dyDescent="0.25">
      <c r="B275" s="23">
        <v>40805</v>
      </c>
      <c r="C275">
        <v>127.84</v>
      </c>
    </row>
    <row r="276" spans="2:3" x14ac:dyDescent="0.25">
      <c r="B276" s="23">
        <v>40806</v>
      </c>
      <c r="C276">
        <v>127.58</v>
      </c>
    </row>
    <row r="277" spans="2:3" x14ac:dyDescent="0.25">
      <c r="B277" s="23">
        <v>40807</v>
      </c>
      <c r="C277">
        <v>126.02</v>
      </c>
    </row>
    <row r="278" spans="2:3" x14ac:dyDescent="0.25">
      <c r="B278" s="23">
        <v>40808</v>
      </c>
      <c r="C278">
        <v>124.06</v>
      </c>
    </row>
    <row r="279" spans="2:3" x14ac:dyDescent="0.25">
      <c r="B279" s="23">
        <v>40809</v>
      </c>
      <c r="C279">
        <v>124.96</v>
      </c>
    </row>
    <row r="280" spans="2:3" x14ac:dyDescent="0.25">
      <c r="B280" s="23">
        <v>40812</v>
      </c>
      <c r="C280">
        <v>124.95</v>
      </c>
    </row>
    <row r="281" spans="2:3" x14ac:dyDescent="0.25">
      <c r="B281" s="23">
        <v>40813</v>
      </c>
      <c r="C281">
        <v>124.95</v>
      </c>
    </row>
    <row r="282" spans="2:3" x14ac:dyDescent="0.25">
      <c r="B282" s="23">
        <v>40814</v>
      </c>
      <c r="C282">
        <v>124.95</v>
      </c>
    </row>
    <row r="283" spans="2:3" x14ac:dyDescent="0.25">
      <c r="B283" s="23">
        <v>40815</v>
      </c>
      <c r="C283">
        <v>124.94</v>
      </c>
    </row>
    <row r="284" spans="2:3" x14ac:dyDescent="0.25">
      <c r="B284" s="23">
        <v>40816</v>
      </c>
      <c r="C284">
        <v>123.87</v>
      </c>
    </row>
    <row r="285" spans="2:3" x14ac:dyDescent="0.25">
      <c r="B285" s="23">
        <v>40819</v>
      </c>
      <c r="C285">
        <v>122.19</v>
      </c>
    </row>
    <row r="286" spans="2:3" x14ac:dyDescent="0.25">
      <c r="B286" s="23">
        <v>40820</v>
      </c>
      <c r="C286">
        <v>123.07</v>
      </c>
    </row>
    <row r="287" spans="2:3" x14ac:dyDescent="0.25">
      <c r="B287" s="23">
        <v>40821</v>
      </c>
      <c r="C287">
        <v>123.07</v>
      </c>
    </row>
    <row r="288" spans="2:3" x14ac:dyDescent="0.25">
      <c r="B288" s="23">
        <v>40822</v>
      </c>
      <c r="C288">
        <v>124.75</v>
      </c>
    </row>
    <row r="289" spans="2:3" x14ac:dyDescent="0.25">
      <c r="B289" s="23">
        <v>40823</v>
      </c>
      <c r="C289">
        <v>124.04</v>
      </c>
    </row>
    <row r="290" spans="2:3" x14ac:dyDescent="0.25">
      <c r="B290" s="23">
        <v>40826</v>
      </c>
      <c r="C290">
        <v>124.98</v>
      </c>
    </row>
    <row r="291" spans="2:3" x14ac:dyDescent="0.25">
      <c r="B291" s="23">
        <v>40827</v>
      </c>
      <c r="C291">
        <v>124.88</v>
      </c>
    </row>
    <row r="292" spans="2:3" x14ac:dyDescent="0.25">
      <c r="B292" s="23">
        <v>40828</v>
      </c>
      <c r="C292">
        <v>124.76</v>
      </c>
    </row>
    <row r="293" spans="2:3" x14ac:dyDescent="0.25">
      <c r="B293" s="23">
        <v>40829</v>
      </c>
      <c r="C293">
        <v>124.32</v>
      </c>
    </row>
    <row r="294" spans="2:3" x14ac:dyDescent="0.25">
      <c r="B294" s="23">
        <v>40830</v>
      </c>
      <c r="C294">
        <v>125.01</v>
      </c>
    </row>
    <row r="295" spans="2:3" x14ac:dyDescent="0.25">
      <c r="B295" s="23">
        <v>40833</v>
      </c>
      <c r="C295">
        <v>125.29</v>
      </c>
    </row>
    <row r="296" spans="2:3" x14ac:dyDescent="0.25">
      <c r="B296" s="23">
        <v>40834</v>
      </c>
      <c r="C296">
        <v>126.35</v>
      </c>
    </row>
    <row r="297" spans="2:3" x14ac:dyDescent="0.25">
      <c r="B297" s="23">
        <v>40835</v>
      </c>
      <c r="C297">
        <v>126.75</v>
      </c>
    </row>
    <row r="298" spans="2:3" x14ac:dyDescent="0.25">
      <c r="B298" s="23">
        <v>40836</v>
      </c>
      <c r="C298">
        <v>127.37</v>
      </c>
    </row>
    <row r="299" spans="2:3" x14ac:dyDescent="0.25">
      <c r="B299" s="23">
        <v>40837</v>
      </c>
      <c r="C299">
        <v>128.05000000000001</v>
      </c>
    </row>
    <row r="300" spans="2:3" x14ac:dyDescent="0.25">
      <c r="B300" s="23">
        <v>40840</v>
      </c>
      <c r="C300">
        <v>128.37</v>
      </c>
    </row>
    <row r="301" spans="2:3" x14ac:dyDescent="0.25">
      <c r="B301" s="23">
        <v>40841</v>
      </c>
      <c r="C301">
        <v>127.1</v>
      </c>
    </row>
    <row r="302" spans="2:3" x14ac:dyDescent="0.25">
      <c r="B302" s="23">
        <v>40842</v>
      </c>
      <c r="C302">
        <v>127.63</v>
      </c>
    </row>
    <row r="303" spans="2:3" x14ac:dyDescent="0.25">
      <c r="B303" s="23">
        <v>40843</v>
      </c>
      <c r="C303">
        <v>129.86000000000001</v>
      </c>
    </row>
    <row r="304" spans="2:3" x14ac:dyDescent="0.25">
      <c r="B304" s="23">
        <v>40844</v>
      </c>
      <c r="C304">
        <v>129.88</v>
      </c>
    </row>
    <row r="305" spans="2:3" x14ac:dyDescent="0.25">
      <c r="B305" s="23">
        <v>40847</v>
      </c>
      <c r="C305">
        <v>128.62</v>
      </c>
    </row>
    <row r="306" spans="2:3" x14ac:dyDescent="0.25">
      <c r="B306" s="23">
        <v>40848</v>
      </c>
      <c r="C306">
        <v>126.96</v>
      </c>
    </row>
    <row r="307" spans="2:3" x14ac:dyDescent="0.25">
      <c r="B307" s="23">
        <v>40849</v>
      </c>
      <c r="C307">
        <v>128.38999999999999</v>
      </c>
    </row>
    <row r="308" spans="2:3" x14ac:dyDescent="0.25">
      <c r="B308" s="23">
        <v>40850</v>
      </c>
      <c r="C308">
        <v>130.01</v>
      </c>
    </row>
    <row r="309" spans="2:3" x14ac:dyDescent="0.25">
      <c r="B309" s="23">
        <v>40851</v>
      </c>
      <c r="C309">
        <v>129.5</v>
      </c>
    </row>
    <row r="310" spans="2:3" x14ac:dyDescent="0.25">
      <c r="B310" s="23">
        <v>40854</v>
      </c>
      <c r="C310">
        <v>130.16</v>
      </c>
    </row>
    <row r="311" spans="2:3" x14ac:dyDescent="0.25">
      <c r="B311" s="23">
        <v>40855</v>
      </c>
      <c r="C311">
        <v>130.46</v>
      </c>
    </row>
    <row r="312" spans="2:3" x14ac:dyDescent="0.25">
      <c r="B312" s="23">
        <v>40856</v>
      </c>
      <c r="C312">
        <v>130.33000000000001</v>
      </c>
    </row>
    <row r="313" spans="2:3" x14ac:dyDescent="0.25">
      <c r="B313" s="23">
        <v>40857</v>
      </c>
      <c r="C313">
        <v>130.05000000000001</v>
      </c>
    </row>
    <row r="314" spans="2:3" x14ac:dyDescent="0.25">
      <c r="B314" s="23">
        <v>40858</v>
      </c>
      <c r="C314">
        <v>131.34</v>
      </c>
    </row>
    <row r="315" spans="2:3" x14ac:dyDescent="0.25">
      <c r="B315" s="23">
        <v>40861</v>
      </c>
      <c r="C315">
        <v>130.63999999999999</v>
      </c>
    </row>
    <row r="316" spans="2:3" x14ac:dyDescent="0.25">
      <c r="B316" s="23">
        <v>40862</v>
      </c>
      <c r="C316">
        <v>131.16</v>
      </c>
    </row>
    <row r="317" spans="2:3" x14ac:dyDescent="0.25">
      <c r="B317" s="23">
        <v>40863</v>
      </c>
      <c r="C317">
        <v>130.59</v>
      </c>
    </row>
    <row r="318" spans="2:3" x14ac:dyDescent="0.25">
      <c r="B318" s="23">
        <v>40864</v>
      </c>
      <c r="C318">
        <v>129.38</v>
      </c>
    </row>
    <row r="319" spans="2:3" x14ac:dyDescent="0.25">
      <c r="B319" s="23">
        <v>40865</v>
      </c>
      <c r="C319">
        <v>128.56</v>
      </c>
    </row>
    <row r="320" spans="2:3" x14ac:dyDescent="0.25">
      <c r="B320" s="23">
        <v>40868</v>
      </c>
      <c r="C320">
        <v>126.87</v>
      </c>
    </row>
    <row r="321" spans="2:3" x14ac:dyDescent="0.25">
      <c r="B321" s="23">
        <v>40869</v>
      </c>
      <c r="C321">
        <v>126.87</v>
      </c>
    </row>
    <row r="322" spans="2:3" x14ac:dyDescent="0.25">
      <c r="B322" s="23">
        <v>40870</v>
      </c>
      <c r="C322">
        <v>126.87</v>
      </c>
    </row>
    <row r="323" spans="2:3" x14ac:dyDescent="0.25">
      <c r="B323" s="23">
        <v>40871</v>
      </c>
      <c r="C323">
        <v>126.87</v>
      </c>
    </row>
    <row r="324" spans="2:3" x14ac:dyDescent="0.25">
      <c r="B324" s="23">
        <v>40872</v>
      </c>
      <c r="C324">
        <v>126.86</v>
      </c>
    </row>
    <row r="325" spans="2:3" x14ac:dyDescent="0.25">
      <c r="B325" s="23">
        <v>40875</v>
      </c>
      <c r="C325">
        <v>126.85</v>
      </c>
    </row>
    <row r="326" spans="2:3" x14ac:dyDescent="0.25">
      <c r="B326" s="23">
        <v>40876</v>
      </c>
      <c r="C326">
        <v>126.51</v>
      </c>
    </row>
    <row r="327" spans="2:3" x14ac:dyDescent="0.25">
      <c r="B327" s="23">
        <v>40877</v>
      </c>
      <c r="C327">
        <v>127.93</v>
      </c>
    </row>
    <row r="328" spans="2:3" x14ac:dyDescent="0.25">
      <c r="B328" s="23">
        <v>40878</v>
      </c>
      <c r="C328">
        <v>127.12</v>
      </c>
    </row>
    <row r="329" spans="2:3" x14ac:dyDescent="0.25">
      <c r="B329" s="23">
        <v>40879</v>
      </c>
      <c r="C329">
        <v>126.91</v>
      </c>
    </row>
    <row r="330" spans="2:3" x14ac:dyDescent="0.25">
      <c r="B330" s="23">
        <v>40882</v>
      </c>
      <c r="C330">
        <v>127.95</v>
      </c>
    </row>
    <row r="331" spans="2:3" x14ac:dyDescent="0.25">
      <c r="B331" s="23">
        <v>40883</v>
      </c>
      <c r="C331">
        <v>128.25</v>
      </c>
    </row>
    <row r="332" spans="2:3" x14ac:dyDescent="0.25">
      <c r="B332" s="23">
        <v>40884</v>
      </c>
      <c r="C332">
        <v>128.88999999999999</v>
      </c>
    </row>
    <row r="333" spans="2:3" x14ac:dyDescent="0.25">
      <c r="B333" s="23">
        <v>40885</v>
      </c>
      <c r="C333">
        <v>127.55</v>
      </c>
    </row>
    <row r="334" spans="2:3" x14ac:dyDescent="0.25">
      <c r="B334" s="23">
        <v>40886</v>
      </c>
      <c r="C334">
        <v>127.75</v>
      </c>
    </row>
    <row r="335" spans="2:3" x14ac:dyDescent="0.25">
      <c r="B335" s="23">
        <v>40889</v>
      </c>
      <c r="C335">
        <v>126.46</v>
      </c>
    </row>
    <row r="336" spans="2:3" x14ac:dyDescent="0.25">
      <c r="B336" s="23">
        <v>40890</v>
      </c>
      <c r="C336">
        <v>125.37</v>
      </c>
    </row>
    <row r="337" spans="2:3" x14ac:dyDescent="0.25">
      <c r="B337" s="23">
        <v>40891</v>
      </c>
      <c r="C337">
        <v>124.27</v>
      </c>
    </row>
    <row r="338" spans="2:3" x14ac:dyDescent="0.25">
      <c r="B338" s="23">
        <v>40892</v>
      </c>
      <c r="C338">
        <v>124.26</v>
      </c>
    </row>
    <row r="339" spans="2:3" x14ac:dyDescent="0.25">
      <c r="B339" s="23">
        <v>40893</v>
      </c>
      <c r="C339">
        <v>124.26</v>
      </c>
    </row>
    <row r="340" spans="2:3" x14ac:dyDescent="0.25">
      <c r="B340" s="23">
        <v>40896</v>
      </c>
      <c r="C340">
        <v>124.25</v>
      </c>
    </row>
    <row r="341" spans="2:3" x14ac:dyDescent="0.25">
      <c r="B341" s="23">
        <v>40897</v>
      </c>
      <c r="C341">
        <v>124.25</v>
      </c>
    </row>
    <row r="342" spans="2:3" x14ac:dyDescent="0.25">
      <c r="B342" s="23">
        <v>40898</v>
      </c>
      <c r="C342">
        <v>123.51</v>
      </c>
    </row>
    <row r="343" spans="2:3" x14ac:dyDescent="0.25">
      <c r="B343" s="23">
        <v>40899</v>
      </c>
      <c r="C343">
        <v>124.74</v>
      </c>
    </row>
    <row r="344" spans="2:3" x14ac:dyDescent="0.25">
      <c r="B344" s="23">
        <v>40900</v>
      </c>
      <c r="C344">
        <v>126.04</v>
      </c>
    </row>
    <row r="345" spans="2:3" x14ac:dyDescent="0.25">
      <c r="B345" s="23">
        <v>40903</v>
      </c>
      <c r="C345">
        <v>126.04</v>
      </c>
    </row>
    <row r="346" spans="2:3" x14ac:dyDescent="0.25">
      <c r="B346" s="23">
        <v>40904</v>
      </c>
      <c r="C346">
        <v>125.92</v>
      </c>
    </row>
    <row r="347" spans="2:3" x14ac:dyDescent="0.25">
      <c r="B347" s="23">
        <v>40905</v>
      </c>
      <c r="C347">
        <v>125.1</v>
      </c>
    </row>
    <row r="348" spans="2:3" x14ac:dyDescent="0.25">
      <c r="B348" s="23">
        <v>40906</v>
      </c>
      <c r="C348">
        <v>125.98</v>
      </c>
    </row>
    <row r="349" spans="2:3" x14ac:dyDescent="0.25">
      <c r="B349" s="23">
        <v>40907</v>
      </c>
      <c r="C349">
        <v>125.83</v>
      </c>
    </row>
    <row r="350" spans="2:3" x14ac:dyDescent="0.25">
      <c r="B350" s="23">
        <v>40910</v>
      </c>
      <c r="C350">
        <v>125.83</v>
      </c>
    </row>
    <row r="351" spans="2:3" x14ac:dyDescent="0.25">
      <c r="B351" s="23">
        <v>40911</v>
      </c>
      <c r="C351">
        <v>126.79</v>
      </c>
    </row>
    <row r="352" spans="2:3" x14ac:dyDescent="0.25">
      <c r="B352" s="23">
        <v>40912</v>
      </c>
      <c r="C352">
        <v>126.56</v>
      </c>
    </row>
    <row r="353" spans="2:3" x14ac:dyDescent="0.25">
      <c r="B353" s="23">
        <v>40913</v>
      </c>
      <c r="C353">
        <v>126.86</v>
      </c>
    </row>
    <row r="354" spans="2:3" x14ac:dyDescent="0.25">
      <c r="B354" s="23">
        <v>40914</v>
      </c>
      <c r="C354">
        <v>126.52</v>
      </c>
    </row>
    <row r="355" spans="2:3" x14ac:dyDescent="0.25">
      <c r="B355" s="23">
        <v>40917</v>
      </c>
      <c r="C355">
        <v>126.76</v>
      </c>
    </row>
    <row r="356" spans="2:3" x14ac:dyDescent="0.25">
      <c r="B356" s="23">
        <v>40918</v>
      </c>
      <c r="C356">
        <v>127.79</v>
      </c>
    </row>
    <row r="357" spans="2:3" x14ac:dyDescent="0.25">
      <c r="B357" s="23">
        <v>40919</v>
      </c>
      <c r="C357">
        <v>127.91</v>
      </c>
    </row>
    <row r="358" spans="2:3" x14ac:dyDescent="0.25">
      <c r="B358" s="23">
        <v>40920</v>
      </c>
      <c r="C358">
        <v>128.13999999999999</v>
      </c>
    </row>
    <row r="359" spans="2:3" x14ac:dyDescent="0.25">
      <c r="B359" s="23">
        <v>40921</v>
      </c>
      <c r="C359">
        <v>127.56</v>
      </c>
    </row>
    <row r="360" spans="2:3" x14ac:dyDescent="0.25">
      <c r="B360" s="23">
        <v>40924</v>
      </c>
      <c r="C360">
        <v>127.56</v>
      </c>
    </row>
    <row r="361" spans="2:3" x14ac:dyDescent="0.25">
      <c r="B361" s="23">
        <v>40925</v>
      </c>
      <c r="C361">
        <v>127.97</v>
      </c>
    </row>
    <row r="362" spans="2:3" x14ac:dyDescent="0.25">
      <c r="B362" s="23">
        <v>40926</v>
      </c>
      <c r="C362">
        <v>129.28</v>
      </c>
    </row>
    <row r="363" spans="2:3" x14ac:dyDescent="0.25">
      <c r="B363" s="23">
        <v>40927</v>
      </c>
      <c r="C363">
        <v>129.81</v>
      </c>
    </row>
    <row r="364" spans="2:3" x14ac:dyDescent="0.25">
      <c r="B364" s="23">
        <v>40928</v>
      </c>
      <c r="C364">
        <v>129.80000000000001</v>
      </c>
    </row>
    <row r="365" spans="2:3" x14ac:dyDescent="0.25">
      <c r="B365" s="23">
        <v>40931</v>
      </c>
      <c r="C365">
        <v>129.77000000000001</v>
      </c>
    </row>
    <row r="366" spans="2:3" x14ac:dyDescent="0.25">
      <c r="B366" s="23">
        <v>40932</v>
      </c>
      <c r="C366">
        <v>129.62</v>
      </c>
    </row>
    <row r="367" spans="2:3" x14ac:dyDescent="0.25">
      <c r="B367" s="23">
        <v>40933</v>
      </c>
      <c r="C367">
        <v>130.62</v>
      </c>
    </row>
    <row r="368" spans="2:3" x14ac:dyDescent="0.25">
      <c r="B368" s="23">
        <v>40934</v>
      </c>
      <c r="C368">
        <v>129.88999999999999</v>
      </c>
    </row>
    <row r="369" spans="2:3" x14ac:dyDescent="0.25">
      <c r="B369" s="23">
        <v>40935</v>
      </c>
      <c r="C369">
        <v>129.63</v>
      </c>
    </row>
    <row r="370" spans="2:3" x14ac:dyDescent="0.25">
      <c r="B370" s="23">
        <v>40938</v>
      </c>
      <c r="C370">
        <v>129.38</v>
      </c>
    </row>
    <row r="371" spans="2:3" x14ac:dyDescent="0.25">
      <c r="B371" s="23">
        <v>40939</v>
      </c>
      <c r="C371">
        <v>129.35</v>
      </c>
    </row>
    <row r="372" spans="2:3" x14ac:dyDescent="0.25">
      <c r="B372" s="23">
        <v>40940</v>
      </c>
      <c r="C372">
        <v>130.36000000000001</v>
      </c>
    </row>
    <row r="373" spans="2:3" x14ac:dyDescent="0.25">
      <c r="B373" s="23">
        <v>40941</v>
      </c>
      <c r="C373">
        <v>130.4</v>
      </c>
    </row>
    <row r="374" spans="2:3" x14ac:dyDescent="0.25">
      <c r="B374" s="23">
        <v>40942</v>
      </c>
      <c r="C374">
        <v>132.12</v>
      </c>
    </row>
    <row r="375" spans="2:3" x14ac:dyDescent="0.25">
      <c r="B375" s="23">
        <v>40945</v>
      </c>
      <c r="C375">
        <v>132.03</v>
      </c>
    </row>
    <row r="376" spans="2:3" x14ac:dyDescent="0.25">
      <c r="B376" s="23">
        <v>40946</v>
      </c>
      <c r="C376">
        <v>132.33000000000001</v>
      </c>
    </row>
    <row r="377" spans="2:3" x14ac:dyDescent="0.25">
      <c r="B377" s="23">
        <v>40947</v>
      </c>
      <c r="C377">
        <v>132.75</v>
      </c>
    </row>
    <row r="378" spans="2:3" x14ac:dyDescent="0.25">
      <c r="B378" s="23">
        <v>40948</v>
      </c>
      <c r="C378">
        <v>133.09</v>
      </c>
    </row>
    <row r="379" spans="2:3" x14ac:dyDescent="0.25">
      <c r="B379" s="23">
        <v>40949</v>
      </c>
      <c r="C379">
        <v>132.44999999999999</v>
      </c>
    </row>
    <row r="380" spans="2:3" x14ac:dyDescent="0.25">
      <c r="B380" s="23">
        <v>40952</v>
      </c>
      <c r="C380">
        <v>133.1</v>
      </c>
    </row>
    <row r="381" spans="2:3" x14ac:dyDescent="0.25">
      <c r="B381" s="23">
        <v>40953</v>
      </c>
      <c r="C381">
        <v>133.08000000000001</v>
      </c>
    </row>
    <row r="382" spans="2:3" x14ac:dyDescent="0.25">
      <c r="B382" s="23">
        <v>40954</v>
      </c>
      <c r="C382">
        <v>132.69</v>
      </c>
    </row>
    <row r="383" spans="2:3" x14ac:dyDescent="0.25">
      <c r="B383" s="23">
        <v>40955</v>
      </c>
      <c r="C383">
        <v>133.93</v>
      </c>
    </row>
    <row r="384" spans="2:3" x14ac:dyDescent="0.25">
      <c r="B384" s="23">
        <v>40956</v>
      </c>
      <c r="C384">
        <v>134.21</v>
      </c>
    </row>
    <row r="385" spans="2:3" x14ac:dyDescent="0.25">
      <c r="B385" s="23">
        <v>40959</v>
      </c>
      <c r="C385">
        <v>134.21</v>
      </c>
    </row>
    <row r="386" spans="2:3" x14ac:dyDescent="0.25">
      <c r="B386" s="23">
        <v>40960</v>
      </c>
      <c r="C386">
        <v>134.30000000000001</v>
      </c>
    </row>
    <row r="387" spans="2:3" x14ac:dyDescent="0.25">
      <c r="B387" s="23">
        <v>40961</v>
      </c>
      <c r="C387">
        <v>133.76</v>
      </c>
    </row>
    <row r="388" spans="2:3" x14ac:dyDescent="0.25">
      <c r="B388" s="23">
        <v>40962</v>
      </c>
      <c r="C388">
        <v>134.11000000000001</v>
      </c>
    </row>
    <row r="389" spans="2:3" x14ac:dyDescent="0.25">
      <c r="B389" s="23">
        <v>40963</v>
      </c>
      <c r="C389">
        <v>134.5</v>
      </c>
    </row>
    <row r="390" spans="2:3" x14ac:dyDescent="0.25">
      <c r="B390" s="23">
        <v>40966</v>
      </c>
      <c r="C390">
        <v>134.72999999999999</v>
      </c>
    </row>
    <row r="391" spans="2:3" x14ac:dyDescent="0.25">
      <c r="B391" s="23">
        <v>40967</v>
      </c>
      <c r="C391">
        <v>135.09</v>
      </c>
    </row>
    <row r="392" spans="2:3" x14ac:dyDescent="0.25">
      <c r="B392" s="23">
        <v>40968</v>
      </c>
      <c r="C392">
        <v>134.5</v>
      </c>
    </row>
    <row r="393" spans="2:3" x14ac:dyDescent="0.25">
      <c r="B393" s="23">
        <v>40969</v>
      </c>
      <c r="C393">
        <v>135.18</v>
      </c>
    </row>
    <row r="394" spans="2:3" x14ac:dyDescent="0.25">
      <c r="B394" s="23">
        <v>40970</v>
      </c>
      <c r="C394">
        <v>134.81</v>
      </c>
    </row>
    <row r="395" spans="2:3" x14ac:dyDescent="0.25">
      <c r="B395" s="23">
        <v>40973</v>
      </c>
      <c r="C395">
        <v>134.28</v>
      </c>
    </row>
    <row r="396" spans="2:3" x14ac:dyDescent="0.25">
      <c r="B396" s="23">
        <v>40974</v>
      </c>
      <c r="C396">
        <v>132.57</v>
      </c>
    </row>
    <row r="397" spans="2:3" x14ac:dyDescent="0.25">
      <c r="B397" s="23">
        <v>40975</v>
      </c>
      <c r="C397">
        <v>133.28</v>
      </c>
    </row>
    <row r="398" spans="2:3" x14ac:dyDescent="0.25">
      <c r="B398" s="23">
        <v>40976</v>
      </c>
      <c r="C398">
        <v>134.44999999999999</v>
      </c>
    </row>
    <row r="399" spans="2:3" x14ac:dyDescent="0.25">
      <c r="B399" s="23">
        <v>40977</v>
      </c>
      <c r="C399">
        <v>134.84</v>
      </c>
    </row>
    <row r="400" spans="2:3" x14ac:dyDescent="0.25">
      <c r="B400" s="23">
        <v>40980</v>
      </c>
      <c r="C400">
        <v>134.69</v>
      </c>
    </row>
    <row r="401" spans="2:3" x14ac:dyDescent="0.25">
      <c r="B401" s="23">
        <v>40981</v>
      </c>
      <c r="C401">
        <v>136.99</v>
      </c>
    </row>
    <row r="402" spans="2:3" x14ac:dyDescent="0.25">
      <c r="B402" s="23">
        <v>40982</v>
      </c>
      <c r="C402">
        <v>137.01</v>
      </c>
    </row>
    <row r="403" spans="2:3" x14ac:dyDescent="0.25">
      <c r="B403" s="23">
        <v>40983</v>
      </c>
      <c r="C403">
        <v>137.47</v>
      </c>
    </row>
    <row r="404" spans="2:3" x14ac:dyDescent="0.25">
      <c r="B404" s="23">
        <v>40984</v>
      </c>
      <c r="C404">
        <v>137.44999999999999</v>
      </c>
    </row>
    <row r="405" spans="2:3" x14ac:dyDescent="0.25">
      <c r="B405" s="23">
        <v>40987</v>
      </c>
      <c r="C405">
        <v>136.94999999999999</v>
      </c>
    </row>
    <row r="406" spans="2:3" x14ac:dyDescent="0.25">
      <c r="B406" s="23">
        <v>40988</v>
      </c>
      <c r="C406">
        <v>135.97999999999999</v>
      </c>
    </row>
    <row r="407" spans="2:3" x14ac:dyDescent="0.25">
      <c r="B407" s="23">
        <v>40989</v>
      </c>
      <c r="C407">
        <v>135.04</v>
      </c>
    </row>
    <row r="408" spans="2:3" x14ac:dyDescent="0.25">
      <c r="B408" s="23">
        <v>40990</v>
      </c>
      <c r="C408">
        <v>134.36000000000001</v>
      </c>
    </row>
    <row r="409" spans="2:3" x14ac:dyDescent="0.25">
      <c r="B409" s="23">
        <v>40991</v>
      </c>
      <c r="C409">
        <v>133.76</v>
      </c>
    </row>
    <row r="410" spans="2:3" x14ac:dyDescent="0.25">
      <c r="B410" s="23">
        <v>40994</v>
      </c>
      <c r="C410">
        <v>133.75</v>
      </c>
    </row>
    <row r="411" spans="2:3" x14ac:dyDescent="0.25">
      <c r="B411" s="23">
        <v>40995</v>
      </c>
      <c r="C411">
        <v>133.75</v>
      </c>
    </row>
    <row r="412" spans="2:3" x14ac:dyDescent="0.25">
      <c r="B412" s="23">
        <v>40996</v>
      </c>
      <c r="C412">
        <v>133.74</v>
      </c>
    </row>
    <row r="413" spans="2:3" x14ac:dyDescent="0.25">
      <c r="B413" s="23">
        <v>40997</v>
      </c>
      <c r="C413">
        <v>133.46</v>
      </c>
    </row>
    <row r="414" spans="2:3" x14ac:dyDescent="0.25">
      <c r="B414" s="23">
        <v>40998</v>
      </c>
      <c r="C414">
        <v>133.86000000000001</v>
      </c>
    </row>
    <row r="415" spans="2:3" x14ac:dyDescent="0.25">
      <c r="B415" s="23">
        <v>41001</v>
      </c>
      <c r="C415">
        <v>134.85</v>
      </c>
    </row>
    <row r="416" spans="2:3" x14ac:dyDescent="0.25">
      <c r="B416" s="23">
        <v>41002</v>
      </c>
      <c r="C416">
        <v>134.41999999999999</v>
      </c>
    </row>
    <row r="417" spans="2:3" x14ac:dyDescent="0.25">
      <c r="B417" s="23">
        <v>41003</v>
      </c>
      <c r="C417">
        <v>133.19999999999999</v>
      </c>
    </row>
    <row r="418" spans="2:3" x14ac:dyDescent="0.25">
      <c r="B418" s="23">
        <v>41004</v>
      </c>
      <c r="C418">
        <v>133.25</v>
      </c>
    </row>
    <row r="419" spans="2:3" x14ac:dyDescent="0.25">
      <c r="B419" s="23">
        <v>41005</v>
      </c>
      <c r="C419">
        <v>133.25</v>
      </c>
    </row>
    <row r="420" spans="2:3" x14ac:dyDescent="0.25">
      <c r="B420" s="23">
        <v>41008</v>
      </c>
      <c r="C420">
        <v>132.59</v>
      </c>
    </row>
    <row r="421" spans="2:3" x14ac:dyDescent="0.25">
      <c r="B421" s="23">
        <v>41009</v>
      </c>
      <c r="C421">
        <v>131.41</v>
      </c>
    </row>
    <row r="422" spans="2:3" x14ac:dyDescent="0.25">
      <c r="B422" s="23">
        <v>41010</v>
      </c>
      <c r="C422">
        <v>132.08000000000001</v>
      </c>
    </row>
    <row r="423" spans="2:3" x14ac:dyDescent="0.25">
      <c r="B423" s="23">
        <v>41011</v>
      </c>
      <c r="C423">
        <v>132.08000000000001</v>
      </c>
    </row>
    <row r="424" spans="2:3" x14ac:dyDescent="0.25">
      <c r="B424" s="23">
        <v>41012</v>
      </c>
      <c r="C424">
        <v>131.74</v>
      </c>
    </row>
    <row r="425" spans="2:3" x14ac:dyDescent="0.25">
      <c r="B425" s="23">
        <v>41015</v>
      </c>
      <c r="C425">
        <v>131.47</v>
      </c>
    </row>
    <row r="426" spans="2:3" x14ac:dyDescent="0.25">
      <c r="B426" s="23">
        <v>41016</v>
      </c>
      <c r="C426">
        <v>132.41999999999999</v>
      </c>
    </row>
    <row r="427" spans="2:3" x14ac:dyDescent="0.25">
      <c r="B427" s="23">
        <v>41017</v>
      </c>
      <c r="C427">
        <v>132.34</v>
      </c>
    </row>
    <row r="428" spans="2:3" x14ac:dyDescent="0.25">
      <c r="B428" s="23">
        <v>41018</v>
      </c>
      <c r="C428">
        <v>131.54</v>
      </c>
    </row>
    <row r="429" spans="2:3" x14ac:dyDescent="0.25">
      <c r="B429" s="23">
        <v>41019</v>
      </c>
      <c r="C429">
        <v>131.54</v>
      </c>
    </row>
    <row r="430" spans="2:3" x14ac:dyDescent="0.25">
      <c r="B430" s="23">
        <v>41022</v>
      </c>
      <c r="C430">
        <v>130.91999999999999</v>
      </c>
    </row>
    <row r="431" spans="2:3" x14ac:dyDescent="0.25">
      <c r="B431" s="23">
        <v>41023</v>
      </c>
      <c r="C431">
        <v>130.55000000000001</v>
      </c>
    </row>
    <row r="432" spans="2:3" x14ac:dyDescent="0.25">
      <c r="B432" s="23">
        <v>41024</v>
      </c>
      <c r="C432">
        <v>130.96</v>
      </c>
    </row>
    <row r="433" spans="2:3" x14ac:dyDescent="0.25">
      <c r="B433" s="23">
        <v>41025</v>
      </c>
      <c r="C433">
        <v>131.16</v>
      </c>
    </row>
    <row r="434" spans="2:3" x14ac:dyDescent="0.25">
      <c r="B434" s="23">
        <v>41026</v>
      </c>
      <c r="C434">
        <v>131.41</v>
      </c>
    </row>
    <row r="435" spans="2:3" x14ac:dyDescent="0.25">
      <c r="B435" s="23">
        <v>41029</v>
      </c>
      <c r="C435">
        <v>131.21</v>
      </c>
    </row>
    <row r="436" spans="2:3" x14ac:dyDescent="0.25">
      <c r="B436" s="23">
        <v>41030</v>
      </c>
      <c r="C436">
        <v>131.57</v>
      </c>
    </row>
    <row r="437" spans="2:3" x14ac:dyDescent="0.25">
      <c r="B437" s="23">
        <v>41031</v>
      </c>
      <c r="C437">
        <v>131.26</v>
      </c>
    </row>
    <row r="438" spans="2:3" x14ac:dyDescent="0.25">
      <c r="B438" s="23">
        <v>41032</v>
      </c>
      <c r="C438">
        <v>130.83000000000001</v>
      </c>
    </row>
    <row r="439" spans="2:3" x14ac:dyDescent="0.25">
      <c r="B439" s="23">
        <v>41033</v>
      </c>
      <c r="C439">
        <v>129.6</v>
      </c>
    </row>
    <row r="440" spans="2:3" x14ac:dyDescent="0.25">
      <c r="B440" s="23">
        <v>41036</v>
      </c>
      <c r="C440">
        <v>129.26</v>
      </c>
    </row>
    <row r="441" spans="2:3" x14ac:dyDescent="0.25">
      <c r="B441" s="23">
        <v>41037</v>
      </c>
      <c r="C441">
        <v>128.87</v>
      </c>
    </row>
    <row r="442" spans="2:3" x14ac:dyDescent="0.25">
      <c r="B442" s="23">
        <v>41038</v>
      </c>
      <c r="C442">
        <v>128.66999999999999</v>
      </c>
    </row>
    <row r="443" spans="2:3" x14ac:dyDescent="0.25">
      <c r="B443" s="23">
        <v>41039</v>
      </c>
      <c r="C443">
        <v>128.66999999999999</v>
      </c>
    </row>
    <row r="444" spans="2:3" x14ac:dyDescent="0.25">
      <c r="B444" s="23">
        <v>41040</v>
      </c>
      <c r="C444">
        <v>128.76</v>
      </c>
    </row>
    <row r="445" spans="2:3" x14ac:dyDescent="0.25">
      <c r="B445" s="23">
        <v>41043</v>
      </c>
      <c r="C445">
        <v>128.34</v>
      </c>
    </row>
    <row r="446" spans="2:3" x14ac:dyDescent="0.25">
      <c r="B446" s="23">
        <v>41044</v>
      </c>
      <c r="C446">
        <v>128.16999999999999</v>
      </c>
    </row>
    <row r="447" spans="2:3" x14ac:dyDescent="0.25">
      <c r="B447" s="23">
        <v>41045</v>
      </c>
      <c r="C447">
        <v>127.96</v>
      </c>
    </row>
    <row r="448" spans="2:3" x14ac:dyDescent="0.25">
      <c r="B448" s="23">
        <v>41046</v>
      </c>
      <c r="C448">
        <v>127.17</v>
      </c>
    </row>
    <row r="449" spans="2:3" x14ac:dyDescent="0.25">
      <c r="B449" s="23">
        <v>41047</v>
      </c>
      <c r="C449">
        <v>127.27</v>
      </c>
    </row>
    <row r="450" spans="2:3" x14ac:dyDescent="0.25">
      <c r="B450" s="23">
        <v>41050</v>
      </c>
      <c r="C450">
        <v>127.4</v>
      </c>
    </row>
    <row r="451" spans="2:3" x14ac:dyDescent="0.25">
      <c r="B451" s="23">
        <v>41051</v>
      </c>
      <c r="C451">
        <v>127.82</v>
      </c>
    </row>
    <row r="452" spans="2:3" x14ac:dyDescent="0.25">
      <c r="B452" s="23">
        <v>41052</v>
      </c>
      <c r="C452">
        <v>127.89</v>
      </c>
    </row>
    <row r="453" spans="2:3" x14ac:dyDescent="0.25">
      <c r="B453" s="23">
        <v>41053</v>
      </c>
      <c r="C453">
        <v>127.67</v>
      </c>
    </row>
    <row r="454" spans="2:3" x14ac:dyDescent="0.25">
      <c r="B454" s="23">
        <v>41054</v>
      </c>
      <c r="C454">
        <v>127.62</v>
      </c>
    </row>
    <row r="455" spans="2:3" x14ac:dyDescent="0.25">
      <c r="B455" s="23">
        <v>41057</v>
      </c>
      <c r="C455">
        <v>127.62</v>
      </c>
    </row>
    <row r="456" spans="2:3" x14ac:dyDescent="0.25">
      <c r="B456" s="23">
        <v>41058</v>
      </c>
      <c r="C456">
        <v>127.71</v>
      </c>
    </row>
    <row r="457" spans="2:3" x14ac:dyDescent="0.25">
      <c r="B457" s="23">
        <v>41059</v>
      </c>
      <c r="C457">
        <v>128.18</v>
      </c>
    </row>
    <row r="458" spans="2:3" x14ac:dyDescent="0.25">
      <c r="B458" s="23">
        <v>41060</v>
      </c>
      <c r="C458">
        <v>128.21</v>
      </c>
    </row>
    <row r="459" spans="2:3" x14ac:dyDescent="0.25">
      <c r="B459" s="23">
        <v>41061</v>
      </c>
      <c r="C459">
        <v>126.81</v>
      </c>
    </row>
    <row r="460" spans="2:3" x14ac:dyDescent="0.25">
      <c r="B460" s="23">
        <v>41064</v>
      </c>
      <c r="C460">
        <v>126.31</v>
      </c>
    </row>
    <row r="461" spans="2:3" x14ac:dyDescent="0.25">
      <c r="B461" s="23">
        <v>41065</v>
      </c>
      <c r="C461">
        <v>126.1</v>
      </c>
    </row>
    <row r="462" spans="2:3" x14ac:dyDescent="0.25">
      <c r="B462" s="23">
        <v>41066</v>
      </c>
      <c r="C462">
        <v>127.18</v>
      </c>
    </row>
    <row r="463" spans="2:3" x14ac:dyDescent="0.25">
      <c r="B463" s="23">
        <v>41067</v>
      </c>
      <c r="C463">
        <v>126.97</v>
      </c>
    </row>
    <row r="464" spans="2:3" x14ac:dyDescent="0.25">
      <c r="B464" s="23">
        <v>41068</v>
      </c>
      <c r="C464">
        <v>126.74</v>
      </c>
    </row>
    <row r="465" spans="2:3" x14ac:dyDescent="0.25">
      <c r="B465" s="23">
        <v>41071</v>
      </c>
      <c r="C465">
        <v>127.54</v>
      </c>
    </row>
    <row r="466" spans="2:3" x14ac:dyDescent="0.25">
      <c r="B466" s="23">
        <v>41072</v>
      </c>
      <c r="C466">
        <v>128.13</v>
      </c>
    </row>
    <row r="467" spans="2:3" x14ac:dyDescent="0.25">
      <c r="B467" s="23">
        <v>41073</v>
      </c>
      <c r="C467">
        <v>128</v>
      </c>
    </row>
    <row r="468" spans="2:3" x14ac:dyDescent="0.25">
      <c r="B468" s="23">
        <v>41074</v>
      </c>
      <c r="C468">
        <v>128.41999999999999</v>
      </c>
    </row>
    <row r="469" spans="2:3" x14ac:dyDescent="0.25">
      <c r="B469" s="23">
        <v>41075</v>
      </c>
      <c r="C469">
        <v>128.86000000000001</v>
      </c>
    </row>
    <row r="470" spans="2:3" x14ac:dyDescent="0.25">
      <c r="B470" s="23">
        <v>41078</v>
      </c>
      <c r="C470">
        <v>127.98</v>
      </c>
    </row>
    <row r="471" spans="2:3" x14ac:dyDescent="0.25">
      <c r="B471" s="23">
        <v>41079</v>
      </c>
      <c r="C471">
        <v>129.15</v>
      </c>
    </row>
    <row r="472" spans="2:3" x14ac:dyDescent="0.25">
      <c r="B472" s="23">
        <v>41080</v>
      </c>
      <c r="C472">
        <v>128.1</v>
      </c>
    </row>
    <row r="473" spans="2:3" x14ac:dyDescent="0.25">
      <c r="B473" s="23">
        <v>41081</v>
      </c>
      <c r="C473">
        <v>127.32</v>
      </c>
    </row>
    <row r="474" spans="2:3" x14ac:dyDescent="0.25">
      <c r="B474" s="23">
        <v>41082</v>
      </c>
      <c r="C474">
        <v>127.37</v>
      </c>
    </row>
    <row r="475" spans="2:3" x14ac:dyDescent="0.25">
      <c r="B475" s="23">
        <v>41085</v>
      </c>
      <c r="C475">
        <v>125.86</v>
      </c>
    </row>
    <row r="476" spans="2:3" x14ac:dyDescent="0.25">
      <c r="B476" s="23">
        <v>41086</v>
      </c>
      <c r="C476">
        <v>126.36</v>
      </c>
    </row>
    <row r="477" spans="2:3" x14ac:dyDescent="0.25">
      <c r="B477" s="23">
        <v>41087</v>
      </c>
      <c r="C477">
        <v>127.48</v>
      </c>
    </row>
    <row r="478" spans="2:3" x14ac:dyDescent="0.25">
      <c r="B478" s="23">
        <v>41088</v>
      </c>
      <c r="C478">
        <v>127.48</v>
      </c>
    </row>
    <row r="479" spans="2:3" x14ac:dyDescent="0.25">
      <c r="B479" s="23">
        <v>41089</v>
      </c>
      <c r="C479">
        <v>130.34</v>
      </c>
    </row>
    <row r="480" spans="2:3" x14ac:dyDescent="0.25">
      <c r="B480" s="23">
        <v>41092</v>
      </c>
      <c r="C480">
        <v>130.44</v>
      </c>
    </row>
    <row r="481" spans="2:3" x14ac:dyDescent="0.25">
      <c r="B481" s="23">
        <v>41093</v>
      </c>
      <c r="C481">
        <v>131.18</v>
      </c>
    </row>
    <row r="482" spans="2:3" x14ac:dyDescent="0.25">
      <c r="B482" s="23">
        <v>41094</v>
      </c>
      <c r="C482">
        <v>131.18</v>
      </c>
    </row>
    <row r="483" spans="2:3" x14ac:dyDescent="0.25">
      <c r="B483" s="23">
        <v>41095</v>
      </c>
      <c r="C483">
        <v>130.72999999999999</v>
      </c>
    </row>
    <row r="484" spans="2:3" x14ac:dyDescent="0.25">
      <c r="B484" s="23">
        <v>41096</v>
      </c>
      <c r="C484">
        <v>129.5</v>
      </c>
    </row>
    <row r="485" spans="2:3" x14ac:dyDescent="0.25">
      <c r="B485" s="23">
        <v>41099</v>
      </c>
      <c r="C485">
        <v>129.28</v>
      </c>
    </row>
    <row r="486" spans="2:3" x14ac:dyDescent="0.25">
      <c r="B486" s="23">
        <v>41100</v>
      </c>
      <c r="C486">
        <v>128.38</v>
      </c>
    </row>
    <row r="487" spans="2:3" x14ac:dyDescent="0.25">
      <c r="B487" s="23">
        <v>41101</v>
      </c>
      <c r="C487">
        <v>128.26</v>
      </c>
    </row>
    <row r="488" spans="2:3" x14ac:dyDescent="0.25">
      <c r="B488" s="23">
        <v>41102</v>
      </c>
      <c r="C488">
        <v>127.66</v>
      </c>
    </row>
    <row r="489" spans="2:3" x14ac:dyDescent="0.25">
      <c r="B489" s="23">
        <v>41103</v>
      </c>
      <c r="C489">
        <v>127.66</v>
      </c>
    </row>
    <row r="490" spans="2:3" x14ac:dyDescent="0.25">
      <c r="B490" s="23">
        <v>41106</v>
      </c>
      <c r="C490">
        <v>127.65</v>
      </c>
    </row>
    <row r="491" spans="2:3" x14ac:dyDescent="0.25">
      <c r="B491" s="23">
        <v>41107</v>
      </c>
      <c r="C491">
        <v>128.44999999999999</v>
      </c>
    </row>
    <row r="492" spans="2:3" x14ac:dyDescent="0.25">
      <c r="B492" s="23">
        <v>41108</v>
      </c>
      <c r="C492">
        <v>129.32</v>
      </c>
    </row>
    <row r="493" spans="2:3" x14ac:dyDescent="0.25">
      <c r="B493" s="23">
        <v>41109</v>
      </c>
      <c r="C493">
        <v>129.59</v>
      </c>
    </row>
    <row r="494" spans="2:3" x14ac:dyDescent="0.25">
      <c r="B494" s="23">
        <v>41110</v>
      </c>
      <c r="C494">
        <v>128.49</v>
      </c>
    </row>
    <row r="495" spans="2:3" x14ac:dyDescent="0.25">
      <c r="B495" s="23">
        <v>41113</v>
      </c>
      <c r="C495">
        <v>127.63</v>
      </c>
    </row>
    <row r="496" spans="2:3" x14ac:dyDescent="0.25">
      <c r="B496" s="23">
        <v>41114</v>
      </c>
      <c r="C496">
        <v>126.66</v>
      </c>
    </row>
    <row r="497" spans="2:3" x14ac:dyDescent="0.25">
      <c r="B497" s="23">
        <v>41115</v>
      </c>
      <c r="C497">
        <v>126.51</v>
      </c>
    </row>
    <row r="498" spans="2:3" x14ac:dyDescent="0.25">
      <c r="B498" s="23">
        <v>41116</v>
      </c>
      <c r="C498">
        <v>128.28</v>
      </c>
    </row>
    <row r="499" spans="2:3" x14ac:dyDescent="0.25">
      <c r="B499" s="23">
        <v>41117</v>
      </c>
      <c r="C499">
        <v>128.27000000000001</v>
      </c>
    </row>
    <row r="500" spans="2:3" x14ac:dyDescent="0.25">
      <c r="B500" s="23">
        <v>41120</v>
      </c>
      <c r="C500">
        <v>128.75</v>
      </c>
    </row>
    <row r="501" spans="2:3" x14ac:dyDescent="0.25">
      <c r="B501" s="23">
        <v>41121</v>
      </c>
      <c r="C501">
        <v>128.5</v>
      </c>
    </row>
    <row r="502" spans="2:3" x14ac:dyDescent="0.25">
      <c r="B502" s="23">
        <v>41122</v>
      </c>
      <c r="C502">
        <v>128.02000000000001</v>
      </c>
    </row>
    <row r="503" spans="2:3" x14ac:dyDescent="0.25">
      <c r="B503" s="23">
        <v>41123</v>
      </c>
      <c r="C503">
        <v>126.64</v>
      </c>
    </row>
    <row r="504" spans="2:3" x14ac:dyDescent="0.25">
      <c r="B504" s="23">
        <v>41124</v>
      </c>
      <c r="C504">
        <v>127.92</v>
      </c>
    </row>
    <row r="505" spans="2:3" x14ac:dyDescent="0.25">
      <c r="B505" s="23">
        <v>41127</v>
      </c>
      <c r="C505">
        <v>127.92</v>
      </c>
    </row>
    <row r="506" spans="2:3" x14ac:dyDescent="0.25">
      <c r="B506" s="23">
        <v>41128</v>
      </c>
      <c r="C506">
        <v>129.03</v>
      </c>
    </row>
    <row r="507" spans="2:3" x14ac:dyDescent="0.25">
      <c r="B507" s="23">
        <v>41129</v>
      </c>
      <c r="C507">
        <v>128.58000000000001</v>
      </c>
    </row>
    <row r="508" spans="2:3" x14ac:dyDescent="0.25">
      <c r="B508" s="23">
        <v>41130</v>
      </c>
      <c r="C508">
        <v>128.49</v>
      </c>
    </row>
    <row r="509" spans="2:3" x14ac:dyDescent="0.25">
      <c r="B509" s="23">
        <v>41131</v>
      </c>
      <c r="C509">
        <v>128.65</v>
      </c>
    </row>
    <row r="510" spans="2:3" x14ac:dyDescent="0.25">
      <c r="B510" s="23">
        <v>41134</v>
      </c>
      <c r="C510">
        <v>128.26</v>
      </c>
    </row>
    <row r="511" spans="2:3" x14ac:dyDescent="0.25">
      <c r="B511" s="23">
        <v>41135</v>
      </c>
      <c r="C511">
        <v>128.78</v>
      </c>
    </row>
    <row r="512" spans="2:3" x14ac:dyDescent="0.25">
      <c r="B512" s="23">
        <v>41136</v>
      </c>
      <c r="C512">
        <v>128.91999999999999</v>
      </c>
    </row>
    <row r="513" spans="2:3" x14ac:dyDescent="0.25">
      <c r="B513" s="23">
        <v>41137</v>
      </c>
      <c r="C513">
        <v>129.57</v>
      </c>
    </row>
    <row r="514" spans="2:3" x14ac:dyDescent="0.25">
      <c r="B514" s="23">
        <v>41138</v>
      </c>
      <c r="C514">
        <v>129.38</v>
      </c>
    </row>
    <row r="515" spans="2:3" x14ac:dyDescent="0.25">
      <c r="B515" s="23">
        <v>41141</v>
      </c>
      <c r="C515">
        <v>129.37</v>
      </c>
    </row>
    <row r="516" spans="2:3" x14ac:dyDescent="0.25">
      <c r="B516" s="23">
        <v>41142</v>
      </c>
      <c r="C516">
        <v>129.02000000000001</v>
      </c>
    </row>
    <row r="517" spans="2:3" x14ac:dyDescent="0.25">
      <c r="B517" s="23">
        <v>41143</v>
      </c>
      <c r="C517">
        <v>129.09</v>
      </c>
    </row>
    <row r="518" spans="2:3" x14ac:dyDescent="0.25">
      <c r="B518" s="23">
        <v>41144</v>
      </c>
      <c r="C518">
        <v>128.13</v>
      </c>
    </row>
    <row r="519" spans="2:3" x14ac:dyDescent="0.25">
      <c r="B519" s="23">
        <v>41145</v>
      </c>
      <c r="C519">
        <v>128.83000000000001</v>
      </c>
    </row>
    <row r="520" spans="2:3" x14ac:dyDescent="0.25">
      <c r="B520" s="23">
        <v>41148</v>
      </c>
      <c r="C520">
        <v>128.80000000000001</v>
      </c>
    </row>
    <row r="521" spans="2:3" x14ac:dyDescent="0.25">
      <c r="B521" s="23">
        <v>41149</v>
      </c>
      <c r="C521">
        <v>128.72999999999999</v>
      </c>
    </row>
    <row r="522" spans="2:3" x14ac:dyDescent="0.25">
      <c r="B522" s="23">
        <v>41150</v>
      </c>
      <c r="C522">
        <v>128.91</v>
      </c>
    </row>
    <row r="523" spans="2:3" x14ac:dyDescent="0.25">
      <c r="B523" s="23">
        <v>41151</v>
      </c>
      <c r="C523">
        <v>128.01</v>
      </c>
    </row>
    <row r="524" spans="2:3" x14ac:dyDescent="0.25">
      <c r="B524" s="23">
        <v>41152</v>
      </c>
      <c r="C524">
        <v>128.52000000000001</v>
      </c>
    </row>
    <row r="525" spans="2:3" x14ac:dyDescent="0.25">
      <c r="B525" s="23">
        <v>41155</v>
      </c>
      <c r="C525">
        <v>128.52000000000001</v>
      </c>
    </row>
    <row r="526" spans="2:3" x14ac:dyDescent="0.25">
      <c r="B526" s="23">
        <v>41156</v>
      </c>
      <c r="C526">
        <v>128.30000000000001</v>
      </c>
    </row>
    <row r="527" spans="2:3" x14ac:dyDescent="0.25">
      <c r="B527" s="23">
        <v>41157</v>
      </c>
      <c r="C527">
        <v>128.12</v>
      </c>
    </row>
    <row r="528" spans="2:3" x14ac:dyDescent="0.25">
      <c r="B528" s="23">
        <v>41158</v>
      </c>
      <c r="C528">
        <v>130.37</v>
      </c>
    </row>
    <row r="529" spans="2:3" x14ac:dyDescent="0.25">
      <c r="B529" s="23">
        <v>41159</v>
      </c>
      <c r="C529">
        <v>130.69999999999999</v>
      </c>
    </row>
    <row r="530" spans="2:3" x14ac:dyDescent="0.25">
      <c r="B530" s="23">
        <v>41162</v>
      </c>
      <c r="C530">
        <v>130.13999999999999</v>
      </c>
    </row>
    <row r="531" spans="2:3" x14ac:dyDescent="0.25">
      <c r="B531" s="23">
        <v>41163</v>
      </c>
      <c r="C531">
        <v>130.52000000000001</v>
      </c>
    </row>
    <row r="532" spans="2:3" x14ac:dyDescent="0.25">
      <c r="B532" s="23">
        <v>41164</v>
      </c>
      <c r="C532">
        <v>130.68</v>
      </c>
    </row>
    <row r="533" spans="2:3" x14ac:dyDescent="0.25">
      <c r="B533" s="23">
        <v>41165</v>
      </c>
      <c r="C533">
        <v>131.77000000000001</v>
      </c>
    </row>
    <row r="534" spans="2:3" x14ac:dyDescent="0.25">
      <c r="B534" s="23">
        <v>41166</v>
      </c>
      <c r="C534">
        <v>132.46</v>
      </c>
    </row>
    <row r="535" spans="2:3" x14ac:dyDescent="0.25">
      <c r="B535" s="23">
        <v>41169</v>
      </c>
      <c r="C535">
        <v>131.68</v>
      </c>
    </row>
    <row r="536" spans="2:3" x14ac:dyDescent="0.25">
      <c r="B536" s="23">
        <v>41170</v>
      </c>
      <c r="C536">
        <v>131.05000000000001</v>
      </c>
    </row>
    <row r="537" spans="2:3" x14ac:dyDescent="0.25">
      <c r="B537" s="23">
        <v>41171</v>
      </c>
      <c r="C537">
        <v>131.03</v>
      </c>
    </row>
    <row r="538" spans="2:3" x14ac:dyDescent="0.25">
      <c r="B538" s="23">
        <v>41172</v>
      </c>
      <c r="C538">
        <v>131.26</v>
      </c>
    </row>
    <row r="539" spans="2:3" x14ac:dyDescent="0.25">
      <c r="B539" s="23">
        <v>41173</v>
      </c>
      <c r="C539">
        <v>130.99</v>
      </c>
    </row>
    <row r="540" spans="2:3" x14ac:dyDescent="0.25">
      <c r="B540" s="23">
        <v>41176</v>
      </c>
      <c r="C540">
        <v>130.58000000000001</v>
      </c>
    </row>
    <row r="541" spans="2:3" x14ac:dyDescent="0.25">
      <c r="B541" s="23">
        <v>41177</v>
      </c>
      <c r="C541">
        <v>130.28</v>
      </c>
    </row>
    <row r="542" spans="2:3" x14ac:dyDescent="0.25">
      <c r="B542" s="23">
        <v>41178</v>
      </c>
      <c r="C542">
        <v>130.06</v>
      </c>
    </row>
    <row r="543" spans="2:3" x14ac:dyDescent="0.25">
      <c r="B543" s="23">
        <v>41179</v>
      </c>
      <c r="C543">
        <v>131.02000000000001</v>
      </c>
    </row>
    <row r="544" spans="2:3" x14ac:dyDescent="0.25">
      <c r="B544" s="23">
        <v>41180</v>
      </c>
      <c r="C544">
        <v>130.51</v>
      </c>
    </row>
    <row r="545" spans="2:3" x14ac:dyDescent="0.25">
      <c r="B545" s="23">
        <v>41183</v>
      </c>
      <c r="C545">
        <v>130.91999999999999</v>
      </c>
    </row>
    <row r="546" spans="2:3" x14ac:dyDescent="0.25">
      <c r="B546" s="23">
        <v>41184</v>
      </c>
      <c r="C546">
        <v>130.97</v>
      </c>
    </row>
    <row r="547" spans="2:3" x14ac:dyDescent="0.25">
      <c r="B547" s="23">
        <v>41185</v>
      </c>
      <c r="C547">
        <v>131.29</v>
      </c>
    </row>
    <row r="548" spans="2:3" x14ac:dyDescent="0.25">
      <c r="B548" s="23">
        <v>41186</v>
      </c>
      <c r="C548">
        <v>131.77000000000001</v>
      </c>
    </row>
    <row r="549" spans="2:3" x14ac:dyDescent="0.25">
      <c r="B549" s="23">
        <v>41187</v>
      </c>
      <c r="C549">
        <v>131.68</v>
      </c>
    </row>
    <row r="550" spans="2:3" x14ac:dyDescent="0.25">
      <c r="B550" s="23">
        <v>41190</v>
      </c>
      <c r="C550">
        <v>131.38</v>
      </c>
    </row>
    <row r="551" spans="2:3" x14ac:dyDescent="0.25">
      <c r="B551" s="23">
        <v>41191</v>
      </c>
      <c r="C551">
        <v>130.75</v>
      </c>
    </row>
    <row r="552" spans="2:3" x14ac:dyDescent="0.25">
      <c r="B552" s="23">
        <v>41192</v>
      </c>
      <c r="C552">
        <v>129.97999999999999</v>
      </c>
    </row>
    <row r="553" spans="2:3" x14ac:dyDescent="0.25">
      <c r="B553" s="23">
        <v>41193</v>
      </c>
      <c r="C553">
        <v>129.91999999999999</v>
      </c>
    </row>
    <row r="554" spans="2:3" x14ac:dyDescent="0.25">
      <c r="B554" s="23">
        <v>41194</v>
      </c>
      <c r="C554">
        <v>129.63</v>
      </c>
    </row>
    <row r="555" spans="2:3" x14ac:dyDescent="0.25">
      <c r="B555" s="23">
        <v>41197</v>
      </c>
      <c r="C555">
        <v>130.47999999999999</v>
      </c>
    </row>
    <row r="556" spans="2:3" x14ac:dyDescent="0.25">
      <c r="B556" s="23">
        <v>41198</v>
      </c>
      <c r="C556">
        <v>131.38999999999999</v>
      </c>
    </row>
    <row r="557" spans="2:3" x14ac:dyDescent="0.25">
      <c r="B557" s="23">
        <v>41199</v>
      </c>
      <c r="C557">
        <v>131.65</v>
      </c>
    </row>
    <row r="558" spans="2:3" x14ac:dyDescent="0.25">
      <c r="B558" s="23">
        <v>41200</v>
      </c>
      <c r="C558">
        <v>131.56</v>
      </c>
    </row>
    <row r="559" spans="2:3" x14ac:dyDescent="0.25">
      <c r="B559" s="23">
        <v>41201</v>
      </c>
      <c r="C559">
        <v>130.30000000000001</v>
      </c>
    </row>
    <row r="560" spans="2:3" x14ac:dyDescent="0.25">
      <c r="B560" s="23">
        <v>41204</v>
      </c>
      <c r="C560">
        <v>130.30000000000001</v>
      </c>
    </row>
    <row r="561" spans="2:3" x14ac:dyDescent="0.25">
      <c r="B561" s="23">
        <v>41205</v>
      </c>
      <c r="C561">
        <v>129.91999999999999</v>
      </c>
    </row>
    <row r="562" spans="2:3" x14ac:dyDescent="0.25">
      <c r="B562" s="23">
        <v>41206</v>
      </c>
      <c r="C562">
        <v>129.27000000000001</v>
      </c>
    </row>
    <row r="563" spans="2:3" x14ac:dyDescent="0.25">
      <c r="B563" s="23">
        <v>41207</v>
      </c>
      <c r="C563">
        <v>129.35</v>
      </c>
    </row>
    <row r="564" spans="2:3" x14ac:dyDescent="0.25">
      <c r="B564" s="23">
        <v>41208</v>
      </c>
      <c r="C564">
        <v>129.24</v>
      </c>
    </row>
    <row r="565" spans="2:3" x14ac:dyDescent="0.25">
      <c r="B565" s="23">
        <v>41211</v>
      </c>
      <c r="C565">
        <v>129.24</v>
      </c>
    </row>
    <row r="566" spans="2:3" x14ac:dyDescent="0.25">
      <c r="B566" s="23">
        <v>41212</v>
      </c>
      <c r="C566">
        <v>129.24</v>
      </c>
    </row>
    <row r="567" spans="2:3" x14ac:dyDescent="0.25">
      <c r="B567" s="23">
        <v>41213</v>
      </c>
      <c r="C567">
        <v>129.72</v>
      </c>
    </row>
    <row r="568" spans="2:3" x14ac:dyDescent="0.25">
      <c r="B568" s="23">
        <v>41214</v>
      </c>
      <c r="C568">
        <v>129.75</v>
      </c>
    </row>
    <row r="569" spans="2:3" x14ac:dyDescent="0.25">
      <c r="B569" s="23">
        <v>41215</v>
      </c>
      <c r="C569">
        <v>129.26</v>
      </c>
    </row>
    <row r="570" spans="2:3" x14ac:dyDescent="0.25">
      <c r="B570" s="23">
        <v>41218</v>
      </c>
      <c r="C570">
        <v>129.72</v>
      </c>
    </row>
    <row r="571" spans="2:3" x14ac:dyDescent="0.25">
      <c r="B571" s="23">
        <v>41219</v>
      </c>
      <c r="C571">
        <v>130</v>
      </c>
    </row>
    <row r="572" spans="2:3" x14ac:dyDescent="0.25">
      <c r="B572" s="23">
        <v>41220</v>
      </c>
      <c r="C572">
        <v>129.19999999999999</v>
      </c>
    </row>
    <row r="573" spans="2:3" x14ac:dyDescent="0.25">
      <c r="B573" s="23">
        <v>41221</v>
      </c>
      <c r="C573">
        <v>127.6</v>
      </c>
    </row>
    <row r="574" spans="2:3" x14ac:dyDescent="0.25">
      <c r="B574" s="23">
        <v>41222</v>
      </c>
      <c r="C574">
        <v>128.02000000000001</v>
      </c>
    </row>
    <row r="575" spans="2:3" x14ac:dyDescent="0.25">
      <c r="B575" s="23">
        <v>41225</v>
      </c>
      <c r="C575">
        <v>126.72</v>
      </c>
    </row>
    <row r="576" spans="2:3" x14ac:dyDescent="0.25">
      <c r="B576" s="23">
        <v>41226</v>
      </c>
      <c r="C576">
        <v>126.16</v>
      </c>
    </row>
    <row r="577" spans="2:3" x14ac:dyDescent="0.25">
      <c r="B577" s="23">
        <v>41227</v>
      </c>
      <c r="C577">
        <v>126.16</v>
      </c>
    </row>
    <row r="578" spans="2:3" x14ac:dyDescent="0.25">
      <c r="B578" s="23">
        <v>41228</v>
      </c>
      <c r="C578">
        <v>126.15</v>
      </c>
    </row>
    <row r="579" spans="2:3" x14ac:dyDescent="0.25">
      <c r="B579" s="23">
        <v>41229</v>
      </c>
      <c r="C579">
        <v>126.15</v>
      </c>
    </row>
    <row r="580" spans="2:3" x14ac:dyDescent="0.25">
      <c r="B580" s="23">
        <v>41232</v>
      </c>
      <c r="C580">
        <v>126.61</v>
      </c>
    </row>
    <row r="581" spans="2:3" x14ac:dyDescent="0.25">
      <c r="B581" s="23">
        <v>41233</v>
      </c>
      <c r="C581">
        <v>126.55</v>
      </c>
    </row>
    <row r="582" spans="2:3" x14ac:dyDescent="0.25">
      <c r="B582" s="23">
        <v>41234</v>
      </c>
      <c r="C582">
        <v>126.85</v>
      </c>
    </row>
    <row r="583" spans="2:3" x14ac:dyDescent="0.25">
      <c r="B583" s="23">
        <v>41235</v>
      </c>
      <c r="C583">
        <v>126.85</v>
      </c>
    </row>
    <row r="584" spans="2:3" x14ac:dyDescent="0.25">
      <c r="B584" s="23">
        <v>41236</v>
      </c>
      <c r="C584">
        <v>128.07</v>
      </c>
    </row>
    <row r="585" spans="2:3" x14ac:dyDescent="0.25">
      <c r="B585" s="23">
        <v>41239</v>
      </c>
      <c r="C585">
        <v>127.44</v>
      </c>
    </row>
    <row r="586" spans="2:3" x14ac:dyDescent="0.25">
      <c r="B586" s="23">
        <v>41240</v>
      </c>
      <c r="C586">
        <v>127.27</v>
      </c>
    </row>
    <row r="587" spans="2:3" x14ac:dyDescent="0.25">
      <c r="B587" s="23">
        <v>41241</v>
      </c>
      <c r="C587">
        <v>127.72</v>
      </c>
    </row>
    <row r="588" spans="2:3" x14ac:dyDescent="0.25">
      <c r="B588" s="23">
        <v>41242</v>
      </c>
      <c r="C588">
        <v>128.02000000000001</v>
      </c>
    </row>
    <row r="589" spans="2:3" x14ac:dyDescent="0.25">
      <c r="B589" s="23">
        <v>41243</v>
      </c>
      <c r="C589">
        <v>128.24</v>
      </c>
    </row>
    <row r="590" spans="2:3" x14ac:dyDescent="0.25">
      <c r="B590" s="23">
        <v>41246</v>
      </c>
      <c r="C590">
        <v>128.27000000000001</v>
      </c>
    </row>
    <row r="591" spans="2:3" x14ac:dyDescent="0.25">
      <c r="B591" s="23">
        <v>41247</v>
      </c>
      <c r="C591">
        <v>128.08000000000001</v>
      </c>
    </row>
    <row r="592" spans="2:3" x14ac:dyDescent="0.25">
      <c r="B592" s="23">
        <v>41248</v>
      </c>
      <c r="C592">
        <v>128.22999999999999</v>
      </c>
    </row>
    <row r="593" spans="2:3" x14ac:dyDescent="0.25">
      <c r="B593" s="23">
        <v>41249</v>
      </c>
      <c r="C593">
        <v>128.72999999999999</v>
      </c>
    </row>
    <row r="594" spans="2:3" x14ac:dyDescent="0.25">
      <c r="B594" s="23">
        <v>41250</v>
      </c>
      <c r="C594">
        <v>129.02000000000001</v>
      </c>
    </row>
    <row r="595" spans="2:3" x14ac:dyDescent="0.25">
      <c r="B595" s="23">
        <v>41253</v>
      </c>
      <c r="C595">
        <v>128.96</v>
      </c>
    </row>
    <row r="596" spans="2:3" x14ac:dyDescent="0.25">
      <c r="B596" s="23">
        <v>41254</v>
      </c>
      <c r="C596">
        <v>129.32</v>
      </c>
    </row>
    <row r="597" spans="2:3" x14ac:dyDescent="0.25">
      <c r="B597" s="23">
        <v>41255</v>
      </c>
      <c r="C597">
        <v>129.88999999999999</v>
      </c>
    </row>
    <row r="598" spans="2:3" x14ac:dyDescent="0.25">
      <c r="B598" s="23">
        <v>41256</v>
      </c>
      <c r="C598">
        <v>129.38</v>
      </c>
    </row>
    <row r="599" spans="2:3" x14ac:dyDescent="0.25">
      <c r="B599" s="23">
        <v>41257</v>
      </c>
      <c r="C599">
        <v>128.83000000000001</v>
      </c>
    </row>
    <row r="600" spans="2:3" x14ac:dyDescent="0.25">
      <c r="B600" s="23">
        <v>41260</v>
      </c>
      <c r="C600">
        <v>129.68</v>
      </c>
    </row>
    <row r="601" spans="2:3" x14ac:dyDescent="0.25">
      <c r="B601" s="23">
        <v>41261</v>
      </c>
      <c r="C601">
        <v>130.72999999999999</v>
      </c>
    </row>
    <row r="602" spans="2:3" x14ac:dyDescent="0.25">
      <c r="B602" s="23">
        <v>41262</v>
      </c>
      <c r="C602">
        <v>130.61000000000001</v>
      </c>
    </row>
    <row r="603" spans="2:3" x14ac:dyDescent="0.25">
      <c r="B603" s="23">
        <v>41263</v>
      </c>
      <c r="C603">
        <v>131.57</v>
      </c>
    </row>
    <row r="604" spans="2:3" x14ac:dyDescent="0.25">
      <c r="B604" s="23">
        <v>41264</v>
      </c>
      <c r="C604">
        <v>131</v>
      </c>
    </row>
    <row r="605" spans="2:3" x14ac:dyDescent="0.25">
      <c r="B605" s="23">
        <v>41267</v>
      </c>
      <c r="C605">
        <v>130.77000000000001</v>
      </c>
    </row>
    <row r="606" spans="2:3" x14ac:dyDescent="0.25">
      <c r="B606" s="23">
        <v>41268</v>
      </c>
      <c r="C606">
        <v>130.77000000000001</v>
      </c>
    </row>
    <row r="607" spans="2:3" x14ac:dyDescent="0.25">
      <c r="B607" s="23">
        <v>41269</v>
      </c>
      <c r="C607">
        <v>130.75</v>
      </c>
    </row>
    <row r="608" spans="2:3" x14ac:dyDescent="0.25">
      <c r="B608" s="23">
        <v>41270</v>
      </c>
      <c r="C608">
        <v>130.41</v>
      </c>
    </row>
    <row r="609" spans="2:3" x14ac:dyDescent="0.25">
      <c r="B609" s="23">
        <v>41271</v>
      </c>
      <c r="C609">
        <v>129.52000000000001</v>
      </c>
    </row>
    <row r="610" spans="2:3" x14ac:dyDescent="0.25">
      <c r="B610" s="23">
        <v>41274</v>
      </c>
      <c r="C610">
        <v>129.52000000000001</v>
      </c>
    </row>
    <row r="611" spans="2:3" x14ac:dyDescent="0.25">
      <c r="B611" s="23">
        <v>41275</v>
      </c>
      <c r="C611">
        <v>129.52000000000001</v>
      </c>
    </row>
    <row r="612" spans="2:3" x14ac:dyDescent="0.25">
      <c r="B612" s="23">
        <v>41276</v>
      </c>
      <c r="C612">
        <v>130.62</v>
      </c>
    </row>
    <row r="613" spans="2:3" x14ac:dyDescent="0.25">
      <c r="B613" s="23">
        <v>41277</v>
      </c>
      <c r="C613">
        <v>130.69</v>
      </c>
    </row>
    <row r="614" spans="2:3" x14ac:dyDescent="0.25">
      <c r="B614" s="23">
        <v>41278</v>
      </c>
      <c r="C614">
        <v>130.75</v>
      </c>
    </row>
    <row r="615" spans="2:3" x14ac:dyDescent="0.25">
      <c r="B615" s="23">
        <v>41281</v>
      </c>
      <c r="C615">
        <v>129.94</v>
      </c>
    </row>
    <row r="616" spans="2:3" x14ac:dyDescent="0.25">
      <c r="B616" s="23">
        <v>41282</v>
      </c>
      <c r="C616">
        <v>129.57</v>
      </c>
    </row>
    <row r="617" spans="2:3" x14ac:dyDescent="0.25">
      <c r="B617" s="23">
        <v>41283</v>
      </c>
      <c r="C617">
        <v>129.86000000000001</v>
      </c>
    </row>
    <row r="618" spans="2:3" x14ac:dyDescent="0.25">
      <c r="B618" s="23">
        <v>41284</v>
      </c>
      <c r="C618">
        <v>130.47</v>
      </c>
    </row>
    <row r="619" spans="2:3" x14ac:dyDescent="0.25">
      <c r="B619" s="23">
        <v>41285</v>
      </c>
      <c r="C619">
        <v>130.4</v>
      </c>
    </row>
    <row r="620" spans="2:3" x14ac:dyDescent="0.25">
      <c r="B620" s="23">
        <v>41288</v>
      </c>
      <c r="C620">
        <v>130.24</v>
      </c>
    </row>
    <row r="621" spans="2:3" x14ac:dyDescent="0.25">
      <c r="B621" s="23">
        <v>41289</v>
      </c>
      <c r="C621">
        <v>130.25</v>
      </c>
    </row>
    <row r="622" spans="2:3" x14ac:dyDescent="0.25">
      <c r="B622" s="23">
        <v>41290</v>
      </c>
      <c r="C622">
        <v>130.04</v>
      </c>
    </row>
    <row r="623" spans="2:3" x14ac:dyDescent="0.25">
      <c r="B623" s="23">
        <v>41291</v>
      </c>
      <c r="C623">
        <v>130.85</v>
      </c>
    </row>
    <row r="624" spans="2:3" x14ac:dyDescent="0.25">
      <c r="B624" s="23">
        <v>41292</v>
      </c>
      <c r="C624">
        <v>130.41999999999999</v>
      </c>
    </row>
    <row r="625" spans="2:3" x14ac:dyDescent="0.25">
      <c r="B625" s="23">
        <v>41295</v>
      </c>
      <c r="C625">
        <v>130.41999999999999</v>
      </c>
    </row>
    <row r="626" spans="2:3" x14ac:dyDescent="0.25">
      <c r="B626" s="23">
        <v>41296</v>
      </c>
      <c r="C626">
        <v>130.83000000000001</v>
      </c>
    </row>
    <row r="627" spans="2:3" x14ac:dyDescent="0.25">
      <c r="B627" s="23">
        <v>41297</v>
      </c>
      <c r="C627">
        <v>130.94</v>
      </c>
    </row>
    <row r="628" spans="2:3" x14ac:dyDescent="0.25">
      <c r="B628" s="23">
        <v>41298</v>
      </c>
      <c r="C628">
        <v>130.99</v>
      </c>
    </row>
    <row r="629" spans="2:3" x14ac:dyDescent="0.25">
      <c r="B629" s="23">
        <v>41299</v>
      </c>
      <c r="C629">
        <v>131.71</v>
      </c>
    </row>
    <row r="630" spans="2:3" x14ac:dyDescent="0.25">
      <c r="B630" s="23">
        <v>41302</v>
      </c>
      <c r="C630">
        <v>131.55000000000001</v>
      </c>
    </row>
    <row r="631" spans="2:3" x14ac:dyDescent="0.25">
      <c r="B631" s="23">
        <v>41303</v>
      </c>
      <c r="C631">
        <v>132.1</v>
      </c>
    </row>
    <row r="632" spans="2:3" x14ac:dyDescent="0.25">
      <c r="B632" s="23">
        <v>41304</v>
      </c>
      <c r="C632">
        <v>131.85</v>
      </c>
    </row>
    <row r="633" spans="2:3" x14ac:dyDescent="0.25">
      <c r="B633" s="23">
        <v>41305</v>
      </c>
      <c r="C633">
        <v>131.5</v>
      </c>
    </row>
    <row r="634" spans="2:3" x14ac:dyDescent="0.25">
      <c r="B634" s="23">
        <v>41306</v>
      </c>
      <c r="C634">
        <v>132.69</v>
      </c>
    </row>
    <row r="635" spans="2:3" x14ac:dyDescent="0.25">
      <c r="B635" s="23">
        <v>41309</v>
      </c>
      <c r="C635">
        <v>131.91</v>
      </c>
    </row>
    <row r="636" spans="2:3" x14ac:dyDescent="0.25">
      <c r="B636" s="23">
        <v>41310</v>
      </c>
      <c r="C636">
        <v>132.74</v>
      </c>
    </row>
    <row r="637" spans="2:3" x14ac:dyDescent="0.25">
      <c r="B637" s="23">
        <v>41311</v>
      </c>
      <c r="C637">
        <v>132.77000000000001</v>
      </c>
    </row>
    <row r="638" spans="2:3" x14ac:dyDescent="0.25">
      <c r="B638" s="23">
        <v>41312</v>
      </c>
      <c r="C638">
        <v>132.59</v>
      </c>
    </row>
    <row r="639" spans="2:3" x14ac:dyDescent="0.25">
      <c r="B639" s="23">
        <v>41313</v>
      </c>
      <c r="C639">
        <v>133.25</v>
      </c>
    </row>
    <row r="640" spans="2:3" x14ac:dyDescent="0.25">
      <c r="B640" s="23">
        <v>41316</v>
      </c>
      <c r="C640">
        <v>133.13999999999999</v>
      </c>
    </row>
    <row r="641" spans="2:3" x14ac:dyDescent="0.25">
      <c r="B641" s="23">
        <v>41317</v>
      </c>
      <c r="C641">
        <v>133.31</v>
      </c>
    </row>
    <row r="642" spans="2:3" x14ac:dyDescent="0.25">
      <c r="B642" s="23">
        <v>41318</v>
      </c>
      <c r="C642">
        <v>133.44</v>
      </c>
    </row>
    <row r="643" spans="2:3" x14ac:dyDescent="0.25">
      <c r="B643" s="23">
        <v>41319</v>
      </c>
      <c r="C643">
        <v>133.49</v>
      </c>
    </row>
    <row r="644" spans="2:3" x14ac:dyDescent="0.25">
      <c r="B644" s="23">
        <v>41320</v>
      </c>
      <c r="C644">
        <v>133.35</v>
      </c>
    </row>
    <row r="645" spans="2:3" x14ac:dyDescent="0.25">
      <c r="B645" s="23">
        <v>41323</v>
      </c>
      <c r="C645">
        <v>133.35</v>
      </c>
    </row>
    <row r="646" spans="2:3" x14ac:dyDescent="0.25">
      <c r="B646" s="23">
        <v>41324</v>
      </c>
      <c r="C646">
        <v>134.16999999999999</v>
      </c>
    </row>
    <row r="647" spans="2:3" x14ac:dyDescent="0.25">
      <c r="B647" s="23">
        <v>41325</v>
      </c>
      <c r="C647">
        <v>132.88999999999999</v>
      </c>
    </row>
    <row r="648" spans="2:3" x14ac:dyDescent="0.25">
      <c r="B648" s="23">
        <v>41326</v>
      </c>
      <c r="C648">
        <v>132.13</v>
      </c>
    </row>
    <row r="649" spans="2:3" x14ac:dyDescent="0.25">
      <c r="B649" s="23">
        <v>41327</v>
      </c>
      <c r="C649">
        <v>133.13999999999999</v>
      </c>
    </row>
    <row r="650" spans="2:3" x14ac:dyDescent="0.25">
      <c r="B650" s="23">
        <v>41330</v>
      </c>
      <c r="C650">
        <v>131.31</v>
      </c>
    </row>
    <row r="651" spans="2:3" x14ac:dyDescent="0.25">
      <c r="B651" s="23">
        <v>41331</v>
      </c>
      <c r="C651">
        <v>132.03</v>
      </c>
    </row>
    <row r="652" spans="2:3" x14ac:dyDescent="0.25">
      <c r="B652" s="23">
        <v>41332</v>
      </c>
      <c r="C652">
        <v>132.41</v>
      </c>
    </row>
    <row r="653" spans="2:3" x14ac:dyDescent="0.25">
      <c r="B653" s="23">
        <v>41333</v>
      </c>
      <c r="C653">
        <v>132.88999999999999</v>
      </c>
    </row>
    <row r="654" spans="2:3" x14ac:dyDescent="0.25">
      <c r="B654" s="23">
        <v>41334</v>
      </c>
      <c r="C654">
        <v>133.37</v>
      </c>
    </row>
    <row r="655" spans="2:3" x14ac:dyDescent="0.25">
      <c r="B655" s="23">
        <v>41337</v>
      </c>
      <c r="C655">
        <v>132.91</v>
      </c>
    </row>
    <row r="656" spans="2:3" x14ac:dyDescent="0.25">
      <c r="B656" s="23">
        <v>41338</v>
      </c>
      <c r="C656">
        <v>133.74</v>
      </c>
    </row>
    <row r="657" spans="2:3" x14ac:dyDescent="0.25">
      <c r="B657" s="23">
        <v>41339</v>
      </c>
      <c r="C657">
        <v>133.96</v>
      </c>
    </row>
    <row r="658" spans="2:3" x14ac:dyDescent="0.25">
      <c r="B658" s="23">
        <v>41340</v>
      </c>
      <c r="C658">
        <v>133.85</v>
      </c>
    </row>
    <row r="659" spans="2:3" x14ac:dyDescent="0.25">
      <c r="B659" s="23">
        <v>41341</v>
      </c>
      <c r="C659">
        <v>134.05000000000001</v>
      </c>
    </row>
    <row r="660" spans="2:3" x14ac:dyDescent="0.25">
      <c r="B660" s="23">
        <v>41344</v>
      </c>
      <c r="C660">
        <v>133.82</v>
      </c>
    </row>
    <row r="661" spans="2:3" x14ac:dyDescent="0.25">
      <c r="B661" s="23">
        <v>41345</v>
      </c>
      <c r="C661">
        <v>133.84</v>
      </c>
    </row>
    <row r="662" spans="2:3" x14ac:dyDescent="0.25">
      <c r="B662" s="23">
        <v>41346</v>
      </c>
      <c r="C662">
        <v>133.9</v>
      </c>
    </row>
    <row r="663" spans="2:3" x14ac:dyDescent="0.25">
      <c r="B663" s="23">
        <v>41347</v>
      </c>
      <c r="C663">
        <v>134.44</v>
      </c>
    </row>
    <row r="664" spans="2:3" x14ac:dyDescent="0.25">
      <c r="B664" s="23">
        <v>41348</v>
      </c>
      <c r="C664">
        <v>134.32</v>
      </c>
    </row>
    <row r="665" spans="2:3" x14ac:dyDescent="0.25">
      <c r="B665" s="23">
        <v>41351</v>
      </c>
      <c r="C665">
        <v>134.33000000000001</v>
      </c>
    </row>
    <row r="666" spans="2:3" x14ac:dyDescent="0.25">
      <c r="B666" s="23">
        <v>41352</v>
      </c>
      <c r="C666">
        <v>134.07</v>
      </c>
    </row>
    <row r="667" spans="2:3" x14ac:dyDescent="0.25">
      <c r="B667" s="23">
        <v>41353</v>
      </c>
      <c r="C667">
        <v>134.09</v>
      </c>
    </row>
    <row r="668" spans="2:3" x14ac:dyDescent="0.25">
      <c r="B668" s="23">
        <v>41354</v>
      </c>
      <c r="C668">
        <v>133.5</v>
      </c>
    </row>
    <row r="669" spans="2:3" x14ac:dyDescent="0.25">
      <c r="B669" s="23">
        <v>41355</v>
      </c>
      <c r="C669">
        <v>134.38999999999999</v>
      </c>
    </row>
    <row r="670" spans="2:3" x14ac:dyDescent="0.25">
      <c r="B670" s="23">
        <v>41358</v>
      </c>
      <c r="C670">
        <v>133.88999999999999</v>
      </c>
    </row>
    <row r="671" spans="2:3" x14ac:dyDescent="0.25">
      <c r="B671" s="23">
        <v>41359</v>
      </c>
      <c r="C671">
        <v>134.88</v>
      </c>
    </row>
    <row r="672" spans="2:3" x14ac:dyDescent="0.25">
      <c r="B672" s="23">
        <v>41360</v>
      </c>
      <c r="C672">
        <v>134.97</v>
      </c>
    </row>
    <row r="673" spans="2:3" x14ac:dyDescent="0.25">
      <c r="B673" s="23">
        <v>41361</v>
      </c>
      <c r="C673">
        <v>135.30000000000001</v>
      </c>
    </row>
    <row r="674" spans="2:3" x14ac:dyDescent="0.25">
      <c r="B674" s="23">
        <v>41362</v>
      </c>
      <c r="C674">
        <v>135.30000000000001</v>
      </c>
    </row>
    <row r="675" spans="2:3" x14ac:dyDescent="0.25">
      <c r="B675" s="23">
        <v>41365</v>
      </c>
      <c r="C675">
        <v>134.75</v>
      </c>
    </row>
    <row r="676" spans="2:3" x14ac:dyDescent="0.25">
      <c r="B676" s="23">
        <v>41366</v>
      </c>
      <c r="C676">
        <v>135.30000000000001</v>
      </c>
    </row>
    <row r="677" spans="2:3" x14ac:dyDescent="0.25">
      <c r="B677" s="23">
        <v>41367</v>
      </c>
      <c r="C677">
        <v>134.09</v>
      </c>
    </row>
    <row r="678" spans="2:3" x14ac:dyDescent="0.25">
      <c r="B678" s="23">
        <v>41368</v>
      </c>
      <c r="C678">
        <v>134.56</v>
      </c>
    </row>
    <row r="679" spans="2:3" x14ac:dyDescent="0.25">
      <c r="B679" s="23">
        <v>41369</v>
      </c>
      <c r="C679">
        <v>134</v>
      </c>
    </row>
    <row r="680" spans="2:3" x14ac:dyDescent="0.25">
      <c r="B680" s="23">
        <v>41372</v>
      </c>
      <c r="C680">
        <v>134.74</v>
      </c>
    </row>
    <row r="681" spans="2:3" x14ac:dyDescent="0.25">
      <c r="B681" s="23">
        <v>41373</v>
      </c>
      <c r="C681">
        <v>135.19</v>
      </c>
    </row>
    <row r="682" spans="2:3" x14ac:dyDescent="0.25">
      <c r="B682" s="23">
        <v>41374</v>
      </c>
      <c r="C682">
        <v>136.18</v>
      </c>
    </row>
    <row r="683" spans="2:3" x14ac:dyDescent="0.25">
      <c r="B683" s="23">
        <v>41375</v>
      </c>
      <c r="C683">
        <v>136.63999999999999</v>
      </c>
    </row>
    <row r="684" spans="2:3" x14ac:dyDescent="0.25">
      <c r="B684" s="23">
        <v>41376</v>
      </c>
      <c r="C684">
        <v>135.94</v>
      </c>
    </row>
    <row r="685" spans="2:3" x14ac:dyDescent="0.25">
      <c r="B685" s="23">
        <v>41379</v>
      </c>
      <c r="C685">
        <v>133.53</v>
      </c>
    </row>
    <row r="686" spans="2:3" x14ac:dyDescent="0.25">
      <c r="B686" s="23">
        <v>41380</v>
      </c>
      <c r="C686">
        <v>135</v>
      </c>
    </row>
    <row r="687" spans="2:3" x14ac:dyDescent="0.25">
      <c r="B687" s="23">
        <v>41381</v>
      </c>
      <c r="C687">
        <v>134.81</v>
      </c>
    </row>
    <row r="688" spans="2:3" x14ac:dyDescent="0.25">
      <c r="B688" s="23">
        <v>41382</v>
      </c>
      <c r="C688">
        <v>134.62</v>
      </c>
    </row>
    <row r="689" spans="2:3" x14ac:dyDescent="0.25">
      <c r="B689" s="23">
        <v>41383</v>
      </c>
      <c r="C689">
        <v>134.75</v>
      </c>
    </row>
    <row r="690" spans="2:3" x14ac:dyDescent="0.25">
      <c r="B690" s="23">
        <v>41386</v>
      </c>
      <c r="C690">
        <v>134.75</v>
      </c>
    </row>
    <row r="691" spans="2:3" x14ac:dyDescent="0.25">
      <c r="B691" s="23">
        <v>41387</v>
      </c>
      <c r="C691">
        <v>135.37</v>
      </c>
    </row>
    <row r="692" spans="2:3" x14ac:dyDescent="0.25">
      <c r="B692" s="23">
        <v>41388</v>
      </c>
      <c r="C692">
        <v>135.44999999999999</v>
      </c>
    </row>
    <row r="693" spans="2:3" x14ac:dyDescent="0.25">
      <c r="B693" s="23">
        <v>41389</v>
      </c>
      <c r="C693">
        <v>136.07</v>
      </c>
    </row>
    <row r="694" spans="2:3" x14ac:dyDescent="0.25">
      <c r="B694" s="23">
        <v>41390</v>
      </c>
      <c r="C694">
        <v>135.87</v>
      </c>
    </row>
    <row r="695" spans="2:3" x14ac:dyDescent="0.25">
      <c r="B695" s="23">
        <v>41393</v>
      </c>
      <c r="C695">
        <v>136.69999999999999</v>
      </c>
    </row>
    <row r="696" spans="2:3" x14ac:dyDescent="0.25">
      <c r="B696" s="23">
        <v>41394</v>
      </c>
      <c r="C696">
        <v>136.78</v>
      </c>
    </row>
    <row r="697" spans="2:3" x14ac:dyDescent="0.25">
      <c r="B697" s="23">
        <v>41395</v>
      </c>
      <c r="C697">
        <v>136.22</v>
      </c>
    </row>
    <row r="698" spans="2:3" x14ac:dyDescent="0.25">
      <c r="B698" s="23">
        <v>41396</v>
      </c>
      <c r="C698">
        <v>136.91</v>
      </c>
    </row>
    <row r="699" spans="2:3" x14ac:dyDescent="0.25">
      <c r="B699" s="23">
        <v>41397</v>
      </c>
      <c r="C699">
        <v>137.97</v>
      </c>
    </row>
    <row r="700" spans="2:3" x14ac:dyDescent="0.25">
      <c r="B700" s="23">
        <v>41400</v>
      </c>
      <c r="C700">
        <v>137.88999999999999</v>
      </c>
    </row>
    <row r="701" spans="2:3" x14ac:dyDescent="0.25">
      <c r="B701" s="23">
        <v>41401</v>
      </c>
      <c r="C701">
        <v>138.5</v>
      </c>
    </row>
    <row r="702" spans="2:3" x14ac:dyDescent="0.25">
      <c r="B702" s="23">
        <v>41402</v>
      </c>
      <c r="C702">
        <v>139.24</v>
      </c>
    </row>
    <row r="703" spans="2:3" x14ac:dyDescent="0.25">
      <c r="B703" s="23">
        <v>41403</v>
      </c>
      <c r="C703">
        <v>139.05000000000001</v>
      </c>
    </row>
    <row r="704" spans="2:3" x14ac:dyDescent="0.25">
      <c r="B704" s="23">
        <v>41404</v>
      </c>
      <c r="C704">
        <v>139.33000000000001</v>
      </c>
    </row>
    <row r="705" spans="2:3" x14ac:dyDescent="0.25">
      <c r="B705" s="23">
        <v>41407</v>
      </c>
      <c r="C705">
        <v>139.32</v>
      </c>
    </row>
    <row r="706" spans="2:3" x14ac:dyDescent="0.25">
      <c r="B706" s="23">
        <v>41408</v>
      </c>
      <c r="C706">
        <v>140.71</v>
      </c>
    </row>
    <row r="707" spans="2:3" x14ac:dyDescent="0.25">
      <c r="B707" s="23">
        <v>41409</v>
      </c>
      <c r="C707">
        <v>141.47999999999999</v>
      </c>
    </row>
    <row r="708" spans="2:3" x14ac:dyDescent="0.25">
      <c r="B708" s="23">
        <v>41410</v>
      </c>
      <c r="C708">
        <v>140.84</v>
      </c>
    </row>
    <row r="709" spans="2:3" x14ac:dyDescent="0.25">
      <c r="B709" s="23">
        <v>41411</v>
      </c>
      <c r="C709">
        <v>142.18</v>
      </c>
    </row>
    <row r="710" spans="2:3" x14ac:dyDescent="0.25">
      <c r="B710" s="23">
        <v>41414</v>
      </c>
      <c r="C710">
        <v>142.08000000000001</v>
      </c>
    </row>
    <row r="711" spans="2:3" x14ac:dyDescent="0.25">
      <c r="B711" s="23">
        <v>41415</v>
      </c>
      <c r="C711">
        <v>142.38999999999999</v>
      </c>
    </row>
    <row r="712" spans="2:3" x14ac:dyDescent="0.25">
      <c r="B712" s="23">
        <v>41416</v>
      </c>
      <c r="C712">
        <v>141.22999999999999</v>
      </c>
    </row>
    <row r="713" spans="2:3" x14ac:dyDescent="0.25">
      <c r="B713" s="23">
        <v>41417</v>
      </c>
      <c r="C713">
        <v>140.88999999999999</v>
      </c>
    </row>
    <row r="714" spans="2:3" x14ac:dyDescent="0.25">
      <c r="B714" s="23">
        <v>41418</v>
      </c>
      <c r="C714">
        <v>140.81</v>
      </c>
    </row>
    <row r="715" spans="2:3" x14ac:dyDescent="0.25">
      <c r="B715" s="23">
        <v>41421</v>
      </c>
      <c r="C715">
        <v>140.81</v>
      </c>
    </row>
    <row r="716" spans="2:3" x14ac:dyDescent="0.25">
      <c r="B716" s="23">
        <v>41422</v>
      </c>
      <c r="C716">
        <v>141.6</v>
      </c>
    </row>
    <row r="717" spans="2:3" x14ac:dyDescent="0.25">
      <c r="B717" s="23">
        <v>41423</v>
      </c>
      <c r="C717">
        <v>140.69</v>
      </c>
    </row>
    <row r="718" spans="2:3" x14ac:dyDescent="0.25">
      <c r="B718" s="23">
        <v>41424</v>
      </c>
      <c r="C718">
        <v>141.22</v>
      </c>
    </row>
    <row r="719" spans="2:3" x14ac:dyDescent="0.25">
      <c r="B719" s="23">
        <v>41425</v>
      </c>
      <c r="C719">
        <v>139.38999999999999</v>
      </c>
    </row>
    <row r="720" spans="2:3" x14ac:dyDescent="0.25">
      <c r="B720" s="23">
        <v>41428</v>
      </c>
      <c r="C720">
        <v>140.18</v>
      </c>
    </row>
    <row r="721" spans="2:3" x14ac:dyDescent="0.25">
      <c r="B721" s="23">
        <v>41429</v>
      </c>
      <c r="C721">
        <v>139.57</v>
      </c>
    </row>
    <row r="722" spans="2:3" x14ac:dyDescent="0.25">
      <c r="B722" s="23">
        <v>41430</v>
      </c>
      <c r="C722">
        <v>138.53</v>
      </c>
    </row>
    <row r="723" spans="2:3" x14ac:dyDescent="0.25">
      <c r="B723" s="23">
        <v>41431</v>
      </c>
      <c r="C723">
        <v>139.22</v>
      </c>
    </row>
    <row r="724" spans="2:3" x14ac:dyDescent="0.25">
      <c r="B724" s="23">
        <v>41432</v>
      </c>
      <c r="C724">
        <v>140.4</v>
      </c>
    </row>
    <row r="725" spans="2:3" x14ac:dyDescent="0.25">
      <c r="B725" s="23">
        <v>41435</v>
      </c>
      <c r="C725">
        <v>140.1</v>
      </c>
    </row>
    <row r="726" spans="2:3" x14ac:dyDescent="0.25">
      <c r="B726" s="23">
        <v>41436</v>
      </c>
      <c r="C726">
        <v>140.21</v>
      </c>
    </row>
    <row r="727" spans="2:3" x14ac:dyDescent="0.25">
      <c r="B727" s="23">
        <v>41437</v>
      </c>
      <c r="C727">
        <v>140.51</v>
      </c>
    </row>
    <row r="728" spans="2:3" x14ac:dyDescent="0.25">
      <c r="B728" s="23">
        <v>41438</v>
      </c>
      <c r="C728">
        <v>141.18</v>
      </c>
    </row>
    <row r="729" spans="2:3" x14ac:dyDescent="0.25">
      <c r="B729" s="23">
        <v>41439</v>
      </c>
      <c r="C729">
        <v>141.22</v>
      </c>
    </row>
    <row r="730" spans="2:3" x14ac:dyDescent="0.25">
      <c r="B730" s="23">
        <v>41442</v>
      </c>
      <c r="C730">
        <v>141.53</v>
      </c>
    </row>
    <row r="731" spans="2:3" x14ac:dyDescent="0.25">
      <c r="B731" s="23">
        <v>41443</v>
      </c>
      <c r="C731">
        <v>142.28</v>
      </c>
    </row>
    <row r="732" spans="2:3" x14ac:dyDescent="0.25">
      <c r="B732" s="23">
        <v>41444</v>
      </c>
      <c r="C732">
        <v>140.47999999999999</v>
      </c>
    </row>
    <row r="733" spans="2:3" x14ac:dyDescent="0.25">
      <c r="B733" s="23">
        <v>41445</v>
      </c>
      <c r="C733">
        <v>139.96</v>
      </c>
    </row>
    <row r="734" spans="2:3" x14ac:dyDescent="0.25">
      <c r="B734" s="23">
        <v>41446</v>
      </c>
      <c r="C734">
        <v>139.65</v>
      </c>
    </row>
    <row r="735" spans="2:3" x14ac:dyDescent="0.25">
      <c r="B735" s="23">
        <v>41449</v>
      </c>
      <c r="C735">
        <v>139.41999999999999</v>
      </c>
    </row>
    <row r="736" spans="2:3" x14ac:dyDescent="0.25">
      <c r="B736" s="23">
        <v>41450</v>
      </c>
      <c r="C736">
        <v>139.9</v>
      </c>
    </row>
    <row r="737" spans="2:3" x14ac:dyDescent="0.25">
      <c r="B737" s="23">
        <v>41451</v>
      </c>
      <c r="C737">
        <v>140.49</v>
      </c>
    </row>
    <row r="738" spans="2:3" x14ac:dyDescent="0.25">
      <c r="B738" s="23">
        <v>41452</v>
      </c>
      <c r="C738">
        <v>140.56</v>
      </c>
    </row>
    <row r="739" spans="2:3" x14ac:dyDescent="0.25">
      <c r="B739" s="23">
        <v>41453</v>
      </c>
      <c r="C739">
        <v>139.87</v>
      </c>
    </row>
    <row r="740" spans="2:3" x14ac:dyDescent="0.25">
      <c r="B740" s="23">
        <v>41456</v>
      </c>
      <c r="C740">
        <v>140.04</v>
      </c>
    </row>
    <row r="741" spans="2:3" x14ac:dyDescent="0.25">
      <c r="B741" s="23">
        <v>41457</v>
      </c>
      <c r="C741">
        <v>139.96</v>
      </c>
    </row>
    <row r="742" spans="2:3" x14ac:dyDescent="0.25">
      <c r="B742" s="23">
        <v>41458</v>
      </c>
      <c r="C742">
        <v>139.88999999999999</v>
      </c>
    </row>
    <row r="743" spans="2:3" x14ac:dyDescent="0.25">
      <c r="B743" s="23">
        <v>41459</v>
      </c>
      <c r="C743">
        <v>139.88999999999999</v>
      </c>
    </row>
    <row r="744" spans="2:3" x14ac:dyDescent="0.25">
      <c r="B744" s="23">
        <v>41460</v>
      </c>
      <c r="C744">
        <v>140.34</v>
      </c>
    </row>
    <row r="745" spans="2:3" x14ac:dyDescent="0.25">
      <c r="B745" s="23">
        <v>41463</v>
      </c>
      <c r="C745">
        <v>140.47999999999999</v>
      </c>
    </row>
    <row r="746" spans="2:3" x14ac:dyDescent="0.25">
      <c r="B746" s="23">
        <v>41464</v>
      </c>
      <c r="C746">
        <v>141.26</v>
      </c>
    </row>
    <row r="747" spans="2:3" x14ac:dyDescent="0.25">
      <c r="B747" s="23">
        <v>41465</v>
      </c>
      <c r="C747">
        <v>141.04</v>
      </c>
    </row>
    <row r="748" spans="2:3" x14ac:dyDescent="0.25">
      <c r="B748" s="23">
        <v>41466</v>
      </c>
      <c r="C748">
        <v>142.49</v>
      </c>
    </row>
    <row r="749" spans="2:3" x14ac:dyDescent="0.25">
      <c r="B749" s="23">
        <v>41467</v>
      </c>
      <c r="C749">
        <v>143.02000000000001</v>
      </c>
    </row>
    <row r="750" spans="2:3" x14ac:dyDescent="0.25">
      <c r="B750" s="23">
        <v>41470</v>
      </c>
      <c r="C750">
        <v>142.77000000000001</v>
      </c>
    </row>
    <row r="751" spans="2:3" x14ac:dyDescent="0.25">
      <c r="B751" s="23">
        <v>41471</v>
      </c>
      <c r="C751">
        <v>142.69</v>
      </c>
    </row>
    <row r="752" spans="2:3" x14ac:dyDescent="0.25">
      <c r="B752" s="23">
        <v>41472</v>
      </c>
      <c r="C752">
        <v>142.94999999999999</v>
      </c>
    </row>
    <row r="753" spans="2:3" x14ac:dyDescent="0.25">
      <c r="B753" s="23">
        <v>41473</v>
      </c>
      <c r="C753">
        <v>143.63</v>
      </c>
    </row>
    <row r="754" spans="2:3" x14ac:dyDescent="0.25">
      <c r="B754" s="23">
        <v>41474</v>
      </c>
      <c r="C754">
        <v>143.74</v>
      </c>
    </row>
    <row r="755" spans="2:3" x14ac:dyDescent="0.25">
      <c r="B755" s="23">
        <v>41477</v>
      </c>
      <c r="C755">
        <v>143.96</v>
      </c>
    </row>
    <row r="756" spans="2:3" x14ac:dyDescent="0.25">
      <c r="B756" s="23">
        <v>41478</v>
      </c>
      <c r="C756">
        <v>143.69</v>
      </c>
    </row>
    <row r="757" spans="2:3" x14ac:dyDescent="0.25">
      <c r="B757" s="23">
        <v>41479</v>
      </c>
      <c r="C757">
        <v>143.18</v>
      </c>
    </row>
    <row r="758" spans="2:3" x14ac:dyDescent="0.25">
      <c r="B758" s="23">
        <v>41480</v>
      </c>
      <c r="C758">
        <v>143.47</v>
      </c>
    </row>
    <row r="759" spans="2:3" x14ac:dyDescent="0.25">
      <c r="B759" s="23">
        <v>41481</v>
      </c>
      <c r="C759">
        <v>143.57</v>
      </c>
    </row>
    <row r="760" spans="2:3" x14ac:dyDescent="0.25">
      <c r="B760" s="23">
        <v>41484</v>
      </c>
      <c r="C760">
        <v>143.08000000000001</v>
      </c>
    </row>
    <row r="761" spans="2:3" x14ac:dyDescent="0.25">
      <c r="B761" s="23">
        <v>41485</v>
      </c>
      <c r="C761">
        <v>143.06</v>
      </c>
    </row>
    <row r="762" spans="2:3" x14ac:dyDescent="0.25">
      <c r="B762" s="23">
        <v>41486</v>
      </c>
      <c r="C762">
        <v>142.97</v>
      </c>
    </row>
    <row r="763" spans="2:3" x14ac:dyDescent="0.25">
      <c r="B763" s="23">
        <v>41487</v>
      </c>
      <c r="C763">
        <v>144.65</v>
      </c>
    </row>
    <row r="764" spans="2:3" x14ac:dyDescent="0.25">
      <c r="B764" s="23">
        <v>41488</v>
      </c>
      <c r="C764">
        <v>144.77000000000001</v>
      </c>
    </row>
    <row r="765" spans="2:3" x14ac:dyDescent="0.25">
      <c r="B765" s="23">
        <v>41491</v>
      </c>
      <c r="C765">
        <v>144.53</v>
      </c>
    </row>
    <row r="766" spans="2:3" x14ac:dyDescent="0.25">
      <c r="B766" s="23">
        <v>41492</v>
      </c>
      <c r="C766">
        <v>143.82</v>
      </c>
    </row>
    <row r="767" spans="2:3" x14ac:dyDescent="0.25">
      <c r="B767" s="23">
        <v>41493</v>
      </c>
      <c r="C767">
        <v>143.37</v>
      </c>
    </row>
    <row r="768" spans="2:3" x14ac:dyDescent="0.25">
      <c r="B768" s="23">
        <v>41494</v>
      </c>
      <c r="C768">
        <v>143.88999999999999</v>
      </c>
    </row>
    <row r="769" spans="2:3" x14ac:dyDescent="0.25">
      <c r="B769" s="23">
        <v>41495</v>
      </c>
      <c r="C769">
        <v>143.49</v>
      </c>
    </row>
    <row r="770" spans="2:3" x14ac:dyDescent="0.25">
      <c r="B770" s="23">
        <v>41498</v>
      </c>
      <c r="C770">
        <v>143.28</v>
      </c>
    </row>
    <row r="771" spans="2:3" x14ac:dyDescent="0.25">
      <c r="B771" s="23">
        <v>41499</v>
      </c>
      <c r="C771">
        <v>143.66</v>
      </c>
    </row>
    <row r="772" spans="2:3" x14ac:dyDescent="0.25">
      <c r="B772" s="23">
        <v>41500</v>
      </c>
      <c r="C772">
        <v>143.02000000000001</v>
      </c>
    </row>
    <row r="773" spans="2:3" x14ac:dyDescent="0.25">
      <c r="B773" s="23">
        <v>41501</v>
      </c>
      <c r="C773">
        <v>141.19999999999999</v>
      </c>
    </row>
    <row r="774" spans="2:3" x14ac:dyDescent="0.25">
      <c r="B774" s="23">
        <v>41502</v>
      </c>
      <c r="C774">
        <v>140.72999999999999</v>
      </c>
    </row>
    <row r="775" spans="2:3" x14ac:dyDescent="0.25">
      <c r="B775" s="23">
        <v>41505</v>
      </c>
      <c r="C775">
        <v>140</v>
      </c>
    </row>
    <row r="776" spans="2:3" x14ac:dyDescent="0.25">
      <c r="B776" s="23">
        <v>41506</v>
      </c>
      <c r="C776">
        <v>140.46</v>
      </c>
    </row>
    <row r="777" spans="2:3" x14ac:dyDescent="0.25">
      <c r="B777" s="23">
        <v>41507</v>
      </c>
      <c r="C777">
        <v>140.46</v>
      </c>
    </row>
    <row r="778" spans="2:3" x14ac:dyDescent="0.25">
      <c r="B778" s="23">
        <v>41508</v>
      </c>
      <c r="C778">
        <v>140.44999999999999</v>
      </c>
    </row>
    <row r="779" spans="2:3" x14ac:dyDescent="0.25">
      <c r="B779" s="23">
        <v>41509</v>
      </c>
      <c r="C779">
        <v>140.96</v>
      </c>
    </row>
    <row r="780" spans="2:3" x14ac:dyDescent="0.25">
      <c r="B780" s="23">
        <v>41512</v>
      </c>
      <c r="C780">
        <v>140.53</v>
      </c>
    </row>
    <row r="781" spans="2:3" x14ac:dyDescent="0.25">
      <c r="B781" s="23">
        <v>41513</v>
      </c>
      <c r="C781">
        <v>138.63999999999999</v>
      </c>
    </row>
    <row r="782" spans="2:3" x14ac:dyDescent="0.25">
      <c r="B782" s="23">
        <v>41514</v>
      </c>
      <c r="C782">
        <v>139.06</v>
      </c>
    </row>
    <row r="783" spans="2:3" x14ac:dyDescent="0.25">
      <c r="B783" s="23">
        <v>41515</v>
      </c>
      <c r="C783">
        <v>139.31</v>
      </c>
    </row>
    <row r="784" spans="2:3" x14ac:dyDescent="0.25">
      <c r="B784" s="23">
        <v>41516</v>
      </c>
      <c r="C784">
        <v>139.13999999999999</v>
      </c>
    </row>
    <row r="785" spans="2:3" x14ac:dyDescent="0.25">
      <c r="B785" s="23">
        <v>41519</v>
      </c>
      <c r="C785">
        <v>139.13999999999999</v>
      </c>
    </row>
    <row r="786" spans="2:3" x14ac:dyDescent="0.25">
      <c r="B786" s="23">
        <v>41520</v>
      </c>
      <c r="C786">
        <v>138.93</v>
      </c>
    </row>
    <row r="787" spans="2:3" x14ac:dyDescent="0.25">
      <c r="B787" s="23">
        <v>41521</v>
      </c>
      <c r="C787">
        <v>139.76</v>
      </c>
    </row>
    <row r="788" spans="2:3" x14ac:dyDescent="0.25">
      <c r="B788" s="23">
        <v>41522</v>
      </c>
      <c r="C788">
        <v>139.74</v>
      </c>
    </row>
    <row r="789" spans="2:3" x14ac:dyDescent="0.25">
      <c r="B789" s="23">
        <v>41523</v>
      </c>
      <c r="C789">
        <v>139.88</v>
      </c>
    </row>
    <row r="790" spans="2:3" x14ac:dyDescent="0.25">
      <c r="B790" s="23">
        <v>41526</v>
      </c>
      <c r="C790">
        <v>140.19999999999999</v>
      </c>
    </row>
    <row r="791" spans="2:3" x14ac:dyDescent="0.25">
      <c r="B791" s="23">
        <v>41527</v>
      </c>
      <c r="C791">
        <v>140.69</v>
      </c>
    </row>
    <row r="792" spans="2:3" x14ac:dyDescent="0.25">
      <c r="B792" s="23">
        <v>41528</v>
      </c>
      <c r="C792">
        <v>140.28</v>
      </c>
    </row>
    <row r="793" spans="2:3" x14ac:dyDescent="0.25">
      <c r="B793" s="23">
        <v>41529</v>
      </c>
      <c r="C793">
        <v>140.03</v>
      </c>
    </row>
    <row r="794" spans="2:3" x14ac:dyDescent="0.25">
      <c r="B794" s="23">
        <v>41530</v>
      </c>
      <c r="C794">
        <v>140.37</v>
      </c>
    </row>
    <row r="795" spans="2:3" x14ac:dyDescent="0.25">
      <c r="B795" s="23">
        <v>41533</v>
      </c>
      <c r="C795">
        <v>140.87</v>
      </c>
    </row>
    <row r="796" spans="2:3" x14ac:dyDescent="0.25">
      <c r="B796" s="23">
        <v>41534</v>
      </c>
      <c r="C796">
        <v>141.32</v>
      </c>
    </row>
    <row r="797" spans="2:3" x14ac:dyDescent="0.25">
      <c r="B797" s="23">
        <v>41535</v>
      </c>
      <c r="C797">
        <v>142.18</v>
      </c>
    </row>
    <row r="798" spans="2:3" x14ac:dyDescent="0.25">
      <c r="B798" s="23">
        <v>41536</v>
      </c>
      <c r="C798">
        <v>141.94999999999999</v>
      </c>
    </row>
    <row r="799" spans="2:3" x14ac:dyDescent="0.25">
      <c r="B799" s="23">
        <v>41537</v>
      </c>
      <c r="C799">
        <v>141.26</v>
      </c>
    </row>
    <row r="800" spans="2:3" x14ac:dyDescent="0.25">
      <c r="B800" s="23">
        <v>41540</v>
      </c>
      <c r="C800">
        <v>140.97</v>
      </c>
    </row>
    <row r="801" spans="2:3" x14ac:dyDescent="0.25">
      <c r="B801" s="23">
        <v>41541</v>
      </c>
      <c r="C801">
        <v>140.4</v>
      </c>
    </row>
    <row r="802" spans="2:3" x14ac:dyDescent="0.25">
      <c r="B802" s="23">
        <v>41542</v>
      </c>
      <c r="C802">
        <v>140.04</v>
      </c>
    </row>
    <row r="803" spans="2:3" x14ac:dyDescent="0.25">
      <c r="B803" s="23">
        <v>41543</v>
      </c>
      <c r="C803">
        <v>140.47999999999999</v>
      </c>
    </row>
    <row r="804" spans="2:3" x14ac:dyDescent="0.25">
      <c r="B804" s="23">
        <v>41544</v>
      </c>
      <c r="C804">
        <v>140.07</v>
      </c>
    </row>
    <row r="805" spans="2:3" x14ac:dyDescent="0.25">
      <c r="B805" s="23">
        <v>41547</v>
      </c>
      <c r="C805">
        <v>139.38</v>
      </c>
    </row>
    <row r="806" spans="2:3" x14ac:dyDescent="0.25">
      <c r="B806" s="23">
        <v>41548</v>
      </c>
      <c r="C806">
        <v>140.33000000000001</v>
      </c>
    </row>
    <row r="807" spans="2:3" x14ac:dyDescent="0.25">
      <c r="B807" s="23">
        <v>41549</v>
      </c>
      <c r="C807">
        <v>140.43</v>
      </c>
    </row>
    <row r="808" spans="2:3" x14ac:dyDescent="0.25">
      <c r="B808" s="23">
        <v>41550</v>
      </c>
      <c r="C808">
        <v>139.34</v>
      </c>
    </row>
    <row r="809" spans="2:3" x14ac:dyDescent="0.25">
      <c r="B809" s="23">
        <v>41551</v>
      </c>
      <c r="C809">
        <v>140.21</v>
      </c>
    </row>
    <row r="810" spans="2:3" x14ac:dyDescent="0.25">
      <c r="B810" s="23">
        <v>41554</v>
      </c>
      <c r="C810">
        <v>139.35</v>
      </c>
    </row>
    <row r="811" spans="2:3" x14ac:dyDescent="0.25">
      <c r="B811" s="23">
        <v>41555</v>
      </c>
      <c r="C811">
        <v>137.86000000000001</v>
      </c>
    </row>
    <row r="812" spans="2:3" x14ac:dyDescent="0.25">
      <c r="B812" s="23">
        <v>41556</v>
      </c>
      <c r="C812">
        <v>137.87</v>
      </c>
    </row>
    <row r="813" spans="2:3" x14ac:dyDescent="0.25">
      <c r="B813" s="23">
        <v>41557</v>
      </c>
      <c r="C813">
        <v>139.13999999999999</v>
      </c>
    </row>
    <row r="814" spans="2:3" x14ac:dyDescent="0.25">
      <c r="B814" s="23">
        <v>41558</v>
      </c>
      <c r="C814">
        <v>139.88999999999999</v>
      </c>
    </row>
    <row r="815" spans="2:3" x14ac:dyDescent="0.25">
      <c r="B815" s="23">
        <v>41561</v>
      </c>
      <c r="C815">
        <v>140.6</v>
      </c>
    </row>
    <row r="816" spans="2:3" x14ac:dyDescent="0.25">
      <c r="B816" s="23">
        <v>41562</v>
      </c>
      <c r="C816">
        <v>140.68</v>
      </c>
    </row>
    <row r="817" spans="2:3" x14ac:dyDescent="0.25">
      <c r="B817" s="23">
        <v>41563</v>
      </c>
      <c r="C817">
        <v>140.21</v>
      </c>
    </row>
    <row r="818" spans="2:3" x14ac:dyDescent="0.25">
      <c r="B818" s="23">
        <v>41564</v>
      </c>
      <c r="C818">
        <v>139.66999999999999</v>
      </c>
    </row>
    <row r="819" spans="2:3" x14ac:dyDescent="0.25">
      <c r="B819" s="23">
        <v>41565</v>
      </c>
      <c r="C819">
        <v>140.15</v>
      </c>
    </row>
    <row r="820" spans="2:3" x14ac:dyDescent="0.25">
      <c r="B820" s="23">
        <v>41568</v>
      </c>
      <c r="C820">
        <v>140.38999999999999</v>
      </c>
    </row>
    <row r="821" spans="2:3" x14ac:dyDescent="0.25">
      <c r="B821" s="23">
        <v>41569</v>
      </c>
      <c r="C821">
        <v>141.12</v>
      </c>
    </row>
    <row r="822" spans="2:3" x14ac:dyDescent="0.25">
      <c r="B822" s="23">
        <v>41570</v>
      </c>
      <c r="C822">
        <v>140.59</v>
      </c>
    </row>
    <row r="823" spans="2:3" x14ac:dyDescent="0.25">
      <c r="B823" s="23">
        <v>41571</v>
      </c>
      <c r="C823">
        <v>140.80000000000001</v>
      </c>
    </row>
    <row r="824" spans="2:3" x14ac:dyDescent="0.25">
      <c r="B824" s="23">
        <v>41572</v>
      </c>
      <c r="C824">
        <v>141.4</v>
      </c>
    </row>
    <row r="825" spans="2:3" x14ac:dyDescent="0.25">
      <c r="B825" s="23">
        <v>41575</v>
      </c>
      <c r="C825">
        <v>141.59</v>
      </c>
    </row>
    <row r="826" spans="2:3" x14ac:dyDescent="0.25">
      <c r="B826" s="23">
        <v>41576</v>
      </c>
      <c r="C826">
        <v>142.25</v>
      </c>
    </row>
    <row r="827" spans="2:3" x14ac:dyDescent="0.25">
      <c r="B827" s="23">
        <v>41577</v>
      </c>
      <c r="C827">
        <v>141.71</v>
      </c>
    </row>
    <row r="828" spans="2:3" x14ac:dyDescent="0.25">
      <c r="B828" s="23">
        <v>41578</v>
      </c>
      <c r="C828">
        <v>141.18</v>
      </c>
    </row>
    <row r="829" spans="2:3" x14ac:dyDescent="0.25">
      <c r="B829" s="23">
        <v>41579</v>
      </c>
      <c r="C829">
        <v>141.58000000000001</v>
      </c>
    </row>
    <row r="830" spans="2:3" x14ac:dyDescent="0.25">
      <c r="B830" s="23">
        <v>41582</v>
      </c>
      <c r="C830">
        <v>141.94</v>
      </c>
    </row>
    <row r="831" spans="2:3" x14ac:dyDescent="0.25">
      <c r="B831" s="23">
        <v>41583</v>
      </c>
      <c r="C831">
        <v>141.59</v>
      </c>
    </row>
    <row r="832" spans="2:3" x14ac:dyDescent="0.25">
      <c r="B832" s="23">
        <v>41584</v>
      </c>
      <c r="C832">
        <v>142.18</v>
      </c>
    </row>
    <row r="833" spans="2:3" x14ac:dyDescent="0.25">
      <c r="B833" s="23">
        <v>41585</v>
      </c>
      <c r="C833">
        <v>140.5</v>
      </c>
    </row>
    <row r="834" spans="2:3" x14ac:dyDescent="0.25">
      <c r="B834" s="23">
        <v>41586</v>
      </c>
      <c r="C834">
        <v>142.19999999999999</v>
      </c>
    </row>
    <row r="835" spans="2:3" x14ac:dyDescent="0.25">
      <c r="B835" s="23">
        <v>41589</v>
      </c>
      <c r="C835">
        <v>142.25</v>
      </c>
    </row>
    <row r="836" spans="2:3" x14ac:dyDescent="0.25">
      <c r="B836" s="23">
        <v>41590</v>
      </c>
      <c r="C836">
        <v>141.94</v>
      </c>
    </row>
    <row r="837" spans="2:3" x14ac:dyDescent="0.25">
      <c r="B837" s="23">
        <v>41591</v>
      </c>
      <c r="C837">
        <v>143.07</v>
      </c>
    </row>
    <row r="838" spans="2:3" x14ac:dyDescent="0.25">
      <c r="B838" s="23">
        <v>41592</v>
      </c>
      <c r="C838">
        <v>143.75</v>
      </c>
    </row>
    <row r="839" spans="2:3" x14ac:dyDescent="0.25">
      <c r="B839" s="23">
        <v>41593</v>
      </c>
      <c r="C839">
        <v>144.28</v>
      </c>
    </row>
    <row r="840" spans="2:3" x14ac:dyDescent="0.25">
      <c r="B840" s="23">
        <v>41596</v>
      </c>
      <c r="C840">
        <v>143.75</v>
      </c>
    </row>
    <row r="841" spans="2:3" x14ac:dyDescent="0.25">
      <c r="B841" s="23">
        <v>41597</v>
      </c>
      <c r="C841">
        <v>143.54</v>
      </c>
    </row>
    <row r="842" spans="2:3" x14ac:dyDescent="0.25">
      <c r="B842" s="23">
        <v>41598</v>
      </c>
      <c r="C842">
        <v>142.94</v>
      </c>
    </row>
    <row r="843" spans="2:3" x14ac:dyDescent="0.25">
      <c r="B843" s="23">
        <v>41599</v>
      </c>
      <c r="C843">
        <v>143.97</v>
      </c>
    </row>
    <row r="844" spans="2:3" x14ac:dyDescent="0.25">
      <c r="B844" s="23">
        <v>41600</v>
      </c>
      <c r="C844">
        <v>144.65</v>
      </c>
    </row>
    <row r="845" spans="2:3" x14ac:dyDescent="0.25">
      <c r="B845" s="23">
        <v>41603</v>
      </c>
      <c r="C845">
        <v>144.47</v>
      </c>
    </row>
    <row r="846" spans="2:3" x14ac:dyDescent="0.25">
      <c r="B846" s="23">
        <v>41604</v>
      </c>
      <c r="C846">
        <v>144.52000000000001</v>
      </c>
    </row>
    <row r="847" spans="2:3" x14ac:dyDescent="0.25">
      <c r="B847" s="23">
        <v>41605</v>
      </c>
      <c r="C847">
        <v>144.91999999999999</v>
      </c>
    </row>
    <row r="848" spans="2:3" x14ac:dyDescent="0.25">
      <c r="B848" s="23">
        <v>41606</v>
      </c>
      <c r="C848">
        <v>144.91999999999999</v>
      </c>
    </row>
    <row r="849" spans="2:3" x14ac:dyDescent="0.25">
      <c r="B849" s="23">
        <v>41607</v>
      </c>
      <c r="C849">
        <v>144.83000000000001</v>
      </c>
    </row>
    <row r="850" spans="2:3" x14ac:dyDescent="0.25">
      <c r="B850" s="23">
        <v>41610</v>
      </c>
      <c r="C850">
        <v>144.5</v>
      </c>
    </row>
    <row r="851" spans="2:3" x14ac:dyDescent="0.25">
      <c r="B851" s="23">
        <v>41611</v>
      </c>
      <c r="C851">
        <v>144.13999999999999</v>
      </c>
    </row>
    <row r="852" spans="2:3" x14ac:dyDescent="0.25">
      <c r="B852" s="23">
        <v>41612</v>
      </c>
      <c r="C852">
        <v>143.91999999999999</v>
      </c>
    </row>
    <row r="853" spans="2:3" x14ac:dyDescent="0.25">
      <c r="B853" s="23">
        <v>41613</v>
      </c>
      <c r="C853">
        <v>143.36000000000001</v>
      </c>
    </row>
    <row r="854" spans="2:3" x14ac:dyDescent="0.25">
      <c r="B854" s="23">
        <v>41614</v>
      </c>
      <c r="C854">
        <v>144.82</v>
      </c>
    </row>
    <row r="855" spans="2:3" x14ac:dyDescent="0.25">
      <c r="B855" s="23">
        <v>41617</v>
      </c>
      <c r="C855">
        <v>145.02000000000001</v>
      </c>
    </row>
    <row r="856" spans="2:3" x14ac:dyDescent="0.25">
      <c r="B856" s="23">
        <v>41618</v>
      </c>
      <c r="C856">
        <v>145.02000000000001</v>
      </c>
    </row>
    <row r="857" spans="2:3" x14ac:dyDescent="0.25">
      <c r="B857" s="23">
        <v>41619</v>
      </c>
      <c r="C857">
        <v>143.16999999999999</v>
      </c>
    </row>
    <row r="858" spans="2:3" x14ac:dyDescent="0.25">
      <c r="B858" s="23">
        <v>41620</v>
      </c>
      <c r="C858">
        <v>142.72</v>
      </c>
    </row>
    <row r="859" spans="2:3" x14ac:dyDescent="0.25">
      <c r="B859" s="23">
        <v>41621</v>
      </c>
      <c r="C859">
        <v>142.69999999999999</v>
      </c>
    </row>
    <row r="860" spans="2:3" x14ac:dyDescent="0.25">
      <c r="B860" s="23">
        <v>41624</v>
      </c>
      <c r="C860">
        <v>143.63999999999999</v>
      </c>
    </row>
    <row r="861" spans="2:3" x14ac:dyDescent="0.25">
      <c r="B861" s="23">
        <v>41625</v>
      </c>
      <c r="C861">
        <v>143.08000000000001</v>
      </c>
    </row>
    <row r="862" spans="2:3" x14ac:dyDescent="0.25">
      <c r="B862" s="23">
        <v>41626</v>
      </c>
      <c r="C862">
        <v>144.25</v>
      </c>
    </row>
    <row r="863" spans="2:3" x14ac:dyDescent="0.25">
      <c r="B863" s="23">
        <v>41627</v>
      </c>
      <c r="C863">
        <v>144.15</v>
      </c>
    </row>
    <row r="864" spans="2:3" x14ac:dyDescent="0.25">
      <c r="B864" s="23">
        <v>41628</v>
      </c>
      <c r="C864">
        <v>144.76</v>
      </c>
    </row>
    <row r="865" spans="2:3" x14ac:dyDescent="0.25">
      <c r="B865" s="23">
        <v>41631</v>
      </c>
      <c r="C865">
        <v>144.93</v>
      </c>
    </row>
    <row r="866" spans="2:3" x14ac:dyDescent="0.25">
      <c r="B866" s="23">
        <v>41632</v>
      </c>
      <c r="C866">
        <v>144.82</v>
      </c>
    </row>
    <row r="867" spans="2:3" x14ac:dyDescent="0.25">
      <c r="B867" s="23">
        <v>41633</v>
      </c>
      <c r="C867">
        <v>144.82</v>
      </c>
    </row>
    <row r="868" spans="2:3" x14ac:dyDescent="0.25">
      <c r="B868" s="23">
        <v>41634</v>
      </c>
      <c r="C868">
        <v>145.47999999999999</v>
      </c>
    </row>
    <row r="869" spans="2:3" x14ac:dyDescent="0.25">
      <c r="B869" s="23">
        <v>41635</v>
      </c>
      <c r="C869">
        <v>145.52000000000001</v>
      </c>
    </row>
    <row r="870" spans="2:3" x14ac:dyDescent="0.25">
      <c r="B870" s="23">
        <v>41638</v>
      </c>
      <c r="C870">
        <v>145.55000000000001</v>
      </c>
    </row>
    <row r="871" spans="2:3" x14ac:dyDescent="0.25">
      <c r="B871" s="23">
        <v>41639</v>
      </c>
      <c r="C871">
        <v>145.55000000000001</v>
      </c>
    </row>
    <row r="872" spans="2:3" x14ac:dyDescent="0.25">
      <c r="B872" s="23">
        <v>41640</v>
      </c>
      <c r="C872">
        <v>145.55000000000001</v>
      </c>
    </row>
    <row r="873" spans="2:3" x14ac:dyDescent="0.25">
      <c r="B873" s="23">
        <v>41641</v>
      </c>
      <c r="C873">
        <v>144.93</v>
      </c>
    </row>
    <row r="874" spans="2:3" x14ac:dyDescent="0.25">
      <c r="B874" s="23">
        <v>41642</v>
      </c>
      <c r="C874">
        <v>144.85</v>
      </c>
    </row>
    <row r="875" spans="2:3" x14ac:dyDescent="0.25">
      <c r="B875" s="23">
        <v>41645</v>
      </c>
      <c r="C875">
        <v>144.44999999999999</v>
      </c>
    </row>
    <row r="876" spans="2:3" x14ac:dyDescent="0.25">
      <c r="B876" s="23">
        <v>41646</v>
      </c>
      <c r="C876">
        <v>145.22999999999999</v>
      </c>
    </row>
    <row r="877" spans="2:3" x14ac:dyDescent="0.25">
      <c r="B877" s="23">
        <v>41647</v>
      </c>
      <c r="C877">
        <v>145.25</v>
      </c>
    </row>
    <row r="878" spans="2:3" x14ac:dyDescent="0.25">
      <c r="B878" s="23">
        <v>41648</v>
      </c>
      <c r="C878">
        <v>145.30000000000001</v>
      </c>
    </row>
    <row r="879" spans="2:3" x14ac:dyDescent="0.25">
      <c r="B879" s="23">
        <v>41649</v>
      </c>
      <c r="C879">
        <v>145.5500000000000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D2132"/>
  <sheetViews>
    <sheetView workbookViewId="0">
      <selection activeCell="C18" sqref="C18"/>
    </sheetView>
  </sheetViews>
  <sheetFormatPr defaultRowHeight="15" x14ac:dyDescent="0.25"/>
  <cols>
    <col min="2" max="2" width="13.140625" customWidth="1"/>
    <col min="3" max="3" width="11" bestFit="1" customWidth="1"/>
    <col min="4" max="4" width="16.28515625" customWidth="1"/>
    <col min="5" max="5" width="11" bestFit="1" customWidth="1"/>
    <col min="6" max="6" width="13.85546875" customWidth="1"/>
  </cols>
  <sheetData>
    <row r="3" spans="2:4" x14ac:dyDescent="0.25">
      <c r="B3" s="17" t="s">
        <v>30</v>
      </c>
      <c r="C3" s="54" t="s">
        <v>43</v>
      </c>
      <c r="D3" s="54" t="s">
        <v>73</v>
      </c>
    </row>
    <row r="4" spans="2:4" x14ac:dyDescent="0.25">
      <c r="B4" s="18">
        <v>38012</v>
      </c>
      <c r="C4" s="19">
        <v>1155.3699999999999</v>
      </c>
      <c r="D4" s="19"/>
    </row>
    <row r="5" spans="2:4" x14ac:dyDescent="0.25">
      <c r="B5" s="18">
        <v>38013</v>
      </c>
      <c r="C5" s="19">
        <v>1144.05</v>
      </c>
      <c r="D5" s="19"/>
    </row>
    <row r="6" spans="2:4" x14ac:dyDescent="0.25">
      <c r="B6" s="18">
        <v>38014</v>
      </c>
      <c r="C6" s="19">
        <v>1128.48</v>
      </c>
      <c r="D6" s="19"/>
    </row>
    <row r="7" spans="2:4" x14ac:dyDescent="0.25">
      <c r="B7" s="18">
        <v>38015</v>
      </c>
      <c r="C7" s="19">
        <v>1134.1099999999999</v>
      </c>
      <c r="D7" s="19"/>
    </row>
    <row r="8" spans="2:4" x14ac:dyDescent="0.25">
      <c r="B8" s="18">
        <v>38016</v>
      </c>
      <c r="C8" s="19">
        <v>1131.1300000000001</v>
      </c>
      <c r="D8" s="19"/>
    </row>
    <row r="9" spans="2:4" x14ac:dyDescent="0.25">
      <c r="B9" s="18">
        <v>38019</v>
      </c>
      <c r="C9" s="19">
        <v>1135.26</v>
      </c>
      <c r="D9" s="19"/>
    </row>
    <row r="10" spans="2:4" x14ac:dyDescent="0.25">
      <c r="B10" s="18">
        <v>38020</v>
      </c>
      <c r="C10" s="19">
        <v>1136.03</v>
      </c>
      <c r="D10" s="19"/>
    </row>
    <row r="11" spans="2:4" x14ac:dyDescent="0.25">
      <c r="B11" s="18">
        <v>38021</v>
      </c>
      <c r="C11" s="19">
        <v>1126.52</v>
      </c>
      <c r="D11" s="19"/>
    </row>
    <row r="12" spans="2:4" x14ac:dyDescent="0.25">
      <c r="B12" s="18">
        <v>38022</v>
      </c>
      <c r="C12" s="19">
        <v>1128.5899999999999</v>
      </c>
      <c r="D12" s="19"/>
    </row>
    <row r="13" spans="2:4" x14ac:dyDescent="0.25">
      <c r="B13" s="18">
        <v>38023</v>
      </c>
      <c r="C13" s="19">
        <v>1142.76</v>
      </c>
      <c r="D13" s="19"/>
    </row>
    <row r="14" spans="2:4" x14ac:dyDescent="0.25">
      <c r="B14" s="18">
        <v>38026</v>
      </c>
      <c r="C14" s="19">
        <v>1139.81</v>
      </c>
      <c r="D14" s="19"/>
    </row>
    <row r="15" spans="2:4" x14ac:dyDescent="0.25">
      <c r="B15" s="18">
        <v>38027</v>
      </c>
      <c r="C15" s="19">
        <v>1145.54</v>
      </c>
      <c r="D15" s="19"/>
    </row>
    <row r="16" spans="2:4" x14ac:dyDescent="0.25">
      <c r="B16" s="18">
        <v>38028</v>
      </c>
      <c r="C16" s="19">
        <v>1157.76</v>
      </c>
      <c r="D16" s="19"/>
    </row>
    <row r="17" spans="2:4" x14ac:dyDescent="0.25">
      <c r="B17" s="18">
        <v>38029</v>
      </c>
      <c r="C17" s="19">
        <v>1152.1099999999999</v>
      </c>
      <c r="D17" s="19"/>
    </row>
    <row r="18" spans="2:4" x14ac:dyDescent="0.25">
      <c r="B18" s="18">
        <v>38030</v>
      </c>
      <c r="C18" s="19">
        <v>1145.81</v>
      </c>
      <c r="D18" s="19"/>
    </row>
    <row r="19" spans="2:4" x14ac:dyDescent="0.25">
      <c r="B19" s="18">
        <v>38034</v>
      </c>
      <c r="C19" s="19">
        <v>1156.99</v>
      </c>
      <c r="D19" s="19"/>
    </row>
    <row r="20" spans="2:4" x14ac:dyDescent="0.25">
      <c r="B20" s="18">
        <v>38035</v>
      </c>
      <c r="C20" s="19">
        <v>1151.82</v>
      </c>
      <c r="D20" s="19"/>
    </row>
    <row r="21" spans="2:4" x14ac:dyDescent="0.25">
      <c r="B21" s="18">
        <v>38036</v>
      </c>
      <c r="C21" s="19">
        <v>1147.06</v>
      </c>
      <c r="D21" s="19"/>
    </row>
    <row r="22" spans="2:4" x14ac:dyDescent="0.25">
      <c r="B22" s="18">
        <v>38037</v>
      </c>
      <c r="C22" s="19">
        <v>1144.1099999999999</v>
      </c>
      <c r="D22" s="19"/>
    </row>
    <row r="23" spans="2:4" x14ac:dyDescent="0.25">
      <c r="B23" s="18">
        <v>38040</v>
      </c>
      <c r="C23" s="19">
        <v>1140.99</v>
      </c>
      <c r="D23" s="19"/>
    </row>
    <row r="24" spans="2:4" x14ac:dyDescent="0.25">
      <c r="B24" s="18">
        <v>38041</v>
      </c>
      <c r="C24" s="19">
        <v>1139.0899999999999</v>
      </c>
      <c r="D24" s="19"/>
    </row>
    <row r="25" spans="2:4" x14ac:dyDescent="0.25">
      <c r="B25" s="18">
        <v>38042</v>
      </c>
      <c r="C25" s="19">
        <v>1143.67</v>
      </c>
      <c r="D25" s="19"/>
    </row>
    <row r="26" spans="2:4" x14ac:dyDescent="0.25">
      <c r="B26" s="18">
        <v>38043</v>
      </c>
      <c r="C26" s="19">
        <v>1144.9100000000001</v>
      </c>
      <c r="D26" s="19"/>
    </row>
    <row r="27" spans="2:4" x14ac:dyDescent="0.25">
      <c r="B27" s="18">
        <v>38044</v>
      </c>
      <c r="C27" s="19">
        <v>1144.94</v>
      </c>
      <c r="D27" s="19"/>
    </row>
    <row r="28" spans="2:4" x14ac:dyDescent="0.25">
      <c r="B28" s="18">
        <v>38047</v>
      </c>
      <c r="C28" s="19">
        <v>1155.97</v>
      </c>
      <c r="D28" s="19"/>
    </row>
    <row r="29" spans="2:4" x14ac:dyDescent="0.25">
      <c r="B29" s="18">
        <v>38048</v>
      </c>
      <c r="C29" s="19">
        <v>1149.0999999999999</v>
      </c>
      <c r="D29" s="19"/>
    </row>
    <row r="30" spans="2:4" x14ac:dyDescent="0.25">
      <c r="B30" s="18">
        <v>38049</v>
      </c>
      <c r="C30" s="19">
        <v>1151.03</v>
      </c>
      <c r="D30" s="19"/>
    </row>
    <row r="31" spans="2:4" x14ac:dyDescent="0.25">
      <c r="B31" s="18">
        <v>38050</v>
      </c>
      <c r="C31" s="19">
        <v>1154.8699999999999</v>
      </c>
      <c r="D31" s="19"/>
    </row>
    <row r="32" spans="2:4" x14ac:dyDescent="0.25">
      <c r="B32" s="18">
        <v>38051</v>
      </c>
      <c r="C32" s="19">
        <v>1156.8599999999999</v>
      </c>
      <c r="D32" s="19"/>
    </row>
    <row r="33" spans="2:4" x14ac:dyDescent="0.25">
      <c r="B33" s="18">
        <v>38054</v>
      </c>
      <c r="C33" s="19">
        <v>1147.2</v>
      </c>
      <c r="D33" s="19"/>
    </row>
    <row r="34" spans="2:4" x14ac:dyDescent="0.25">
      <c r="B34" s="18">
        <v>38055</v>
      </c>
      <c r="C34" s="19">
        <v>1140.58</v>
      </c>
      <c r="D34" s="19"/>
    </row>
    <row r="35" spans="2:4" x14ac:dyDescent="0.25">
      <c r="B35" s="18">
        <v>38056</v>
      </c>
      <c r="C35" s="19">
        <v>1123.8900000000001</v>
      </c>
      <c r="D35" s="19"/>
    </row>
    <row r="36" spans="2:4" x14ac:dyDescent="0.25">
      <c r="B36" s="18">
        <v>38057</v>
      </c>
      <c r="C36" s="19">
        <v>1106.78</v>
      </c>
      <c r="D36" s="19"/>
    </row>
    <row r="37" spans="2:4" x14ac:dyDescent="0.25">
      <c r="B37" s="18">
        <v>38058</v>
      </c>
      <c r="C37" s="19">
        <v>1120.57</v>
      </c>
      <c r="D37" s="19"/>
    </row>
    <row r="38" spans="2:4" x14ac:dyDescent="0.25">
      <c r="B38" s="18">
        <v>38061</v>
      </c>
      <c r="C38" s="19">
        <v>1104.49</v>
      </c>
      <c r="D38" s="19"/>
    </row>
    <row r="39" spans="2:4" x14ac:dyDescent="0.25">
      <c r="B39" s="18">
        <v>38062</v>
      </c>
      <c r="C39" s="19">
        <v>1110.7</v>
      </c>
      <c r="D39" s="19"/>
    </row>
    <row r="40" spans="2:4" x14ac:dyDescent="0.25">
      <c r="B40" s="18">
        <v>38063</v>
      </c>
      <c r="C40" s="19">
        <v>1123.75</v>
      </c>
      <c r="D40" s="19"/>
    </row>
    <row r="41" spans="2:4" x14ac:dyDescent="0.25">
      <c r="B41" s="18">
        <v>38064</v>
      </c>
      <c r="C41" s="19">
        <v>1122.32</v>
      </c>
      <c r="D41" s="19"/>
    </row>
    <row r="42" spans="2:4" x14ac:dyDescent="0.25">
      <c r="B42" s="18">
        <v>38065</v>
      </c>
      <c r="C42" s="19">
        <v>1109.78</v>
      </c>
      <c r="D42" s="19"/>
    </row>
    <row r="43" spans="2:4" x14ac:dyDescent="0.25">
      <c r="B43" s="18">
        <v>38068</v>
      </c>
      <c r="C43" s="19">
        <v>1095.4000000000001</v>
      </c>
      <c r="D43" s="19"/>
    </row>
    <row r="44" spans="2:4" x14ac:dyDescent="0.25">
      <c r="B44" s="18">
        <v>38069</v>
      </c>
      <c r="C44" s="19">
        <v>1093.95</v>
      </c>
      <c r="D44" s="19"/>
    </row>
    <row r="45" spans="2:4" x14ac:dyDescent="0.25">
      <c r="B45" s="18">
        <v>38070</v>
      </c>
      <c r="C45" s="19">
        <v>1091.33</v>
      </c>
      <c r="D45" s="19"/>
    </row>
    <row r="46" spans="2:4" x14ac:dyDescent="0.25">
      <c r="B46" s="18">
        <v>38071</v>
      </c>
      <c r="C46" s="19">
        <v>1109.19</v>
      </c>
      <c r="D46" s="19"/>
    </row>
    <row r="47" spans="2:4" x14ac:dyDescent="0.25">
      <c r="B47" s="18">
        <v>38072</v>
      </c>
      <c r="C47" s="19">
        <v>1108.06</v>
      </c>
      <c r="D47" s="19">
        <v>57.24592481619429</v>
      </c>
    </row>
    <row r="48" spans="2:4" x14ac:dyDescent="0.25">
      <c r="B48" s="18">
        <v>38075</v>
      </c>
      <c r="C48" s="19">
        <v>1122.47</v>
      </c>
      <c r="D48" s="19">
        <v>57.617110189176252</v>
      </c>
    </row>
    <row r="49" spans="2:4" x14ac:dyDescent="0.25">
      <c r="B49" s="18">
        <v>38076</v>
      </c>
      <c r="C49" s="19">
        <v>1127</v>
      </c>
      <c r="D49" s="19">
        <v>57.66268455557023</v>
      </c>
    </row>
    <row r="50" spans="2:4" x14ac:dyDescent="0.25">
      <c r="B50" s="18">
        <v>38077</v>
      </c>
      <c r="C50" s="19">
        <v>1126.21</v>
      </c>
      <c r="D50" s="19">
        <v>57.713834659540751</v>
      </c>
    </row>
    <row r="51" spans="2:4" x14ac:dyDescent="0.25">
      <c r="B51" s="18">
        <v>38078</v>
      </c>
      <c r="C51" s="19">
        <v>1132.17</v>
      </c>
      <c r="D51" s="19">
        <v>57.973060641411379</v>
      </c>
    </row>
    <row r="52" spans="2:4" x14ac:dyDescent="0.25">
      <c r="B52" s="18">
        <v>38079</v>
      </c>
      <c r="C52" s="19">
        <v>1141.81</v>
      </c>
      <c r="D52" s="19">
        <v>58.147733138711367</v>
      </c>
    </row>
    <row r="53" spans="2:4" x14ac:dyDescent="0.25">
      <c r="B53" s="18">
        <v>38082</v>
      </c>
      <c r="C53" s="19">
        <v>1150.57</v>
      </c>
      <c r="D53" s="19">
        <v>58.468255198897978</v>
      </c>
    </row>
    <row r="54" spans="2:4" x14ac:dyDescent="0.25">
      <c r="B54" s="18">
        <v>38083</v>
      </c>
      <c r="C54" s="19">
        <v>1148.1600000000001</v>
      </c>
      <c r="D54" s="19">
        <v>58.471068427244184</v>
      </c>
    </row>
    <row r="55" spans="2:4" x14ac:dyDescent="0.25">
      <c r="B55" s="18">
        <v>38084</v>
      </c>
      <c r="C55" s="19">
        <v>1140.53</v>
      </c>
      <c r="D55" s="19">
        <v>58.211577098556702</v>
      </c>
    </row>
    <row r="56" spans="2:4" x14ac:dyDescent="0.25">
      <c r="B56" s="18">
        <v>38085</v>
      </c>
      <c r="C56" s="19">
        <v>1139.32</v>
      </c>
      <c r="D56" s="19">
        <v>58.153045686694711</v>
      </c>
    </row>
    <row r="57" spans="2:4" x14ac:dyDescent="0.25">
      <c r="B57" s="18">
        <v>38089</v>
      </c>
      <c r="C57" s="19">
        <v>1145.2</v>
      </c>
      <c r="D57" s="19">
        <v>58.269548731825168</v>
      </c>
    </row>
    <row r="58" spans="2:4" x14ac:dyDescent="0.25">
      <c r="B58" s="18">
        <v>38090</v>
      </c>
      <c r="C58" s="19">
        <v>1129.44</v>
      </c>
      <c r="D58" s="19">
        <v>57.771836613881483</v>
      </c>
    </row>
    <row r="59" spans="2:4" x14ac:dyDescent="0.25">
      <c r="B59" s="18">
        <v>38091</v>
      </c>
      <c r="C59" s="19">
        <v>1128.17</v>
      </c>
      <c r="D59" s="19">
        <v>57.759641061840497</v>
      </c>
    </row>
    <row r="60" spans="2:4" x14ac:dyDescent="0.25">
      <c r="B60" s="18">
        <v>38092</v>
      </c>
      <c r="C60" s="19">
        <v>1128.8399999999999</v>
      </c>
      <c r="D60" s="19">
        <v>57.781409516967976</v>
      </c>
    </row>
    <row r="61" spans="2:4" x14ac:dyDescent="0.25">
      <c r="B61" s="18">
        <v>38093</v>
      </c>
      <c r="C61" s="19">
        <v>1134.6099999999999</v>
      </c>
      <c r="D61" s="19">
        <v>58.038042358009392</v>
      </c>
    </row>
    <row r="62" spans="2:4" x14ac:dyDescent="0.25">
      <c r="B62" s="18">
        <v>38096</v>
      </c>
      <c r="C62" s="19">
        <v>1135.82</v>
      </c>
      <c r="D62" s="19">
        <v>58.080570658804156</v>
      </c>
    </row>
    <row r="63" spans="2:4" x14ac:dyDescent="0.25">
      <c r="B63" s="18">
        <v>38097</v>
      </c>
      <c r="C63" s="19">
        <v>1118.1500000000001</v>
      </c>
      <c r="D63" s="19">
        <v>57.220008276989851</v>
      </c>
    </row>
    <row r="64" spans="2:4" x14ac:dyDescent="0.25">
      <c r="B64" s="18">
        <v>38098</v>
      </c>
      <c r="C64" s="19">
        <v>1124.0899999999999</v>
      </c>
      <c r="D64" s="19">
        <v>57.483911982117334</v>
      </c>
    </row>
    <row r="65" spans="2:4" x14ac:dyDescent="0.25">
      <c r="B65" s="18">
        <v>38099</v>
      </c>
      <c r="C65" s="19">
        <v>1139.93</v>
      </c>
      <c r="D65" s="19">
        <v>58.174249793503662</v>
      </c>
    </row>
    <row r="66" spans="2:4" x14ac:dyDescent="0.25">
      <c r="B66" s="18">
        <v>38100</v>
      </c>
      <c r="C66" s="19">
        <v>1140.5999999999999</v>
      </c>
      <c r="D66" s="19">
        <v>58.208480125572265</v>
      </c>
    </row>
    <row r="67" spans="2:4" x14ac:dyDescent="0.25">
      <c r="B67" s="18">
        <v>38103</v>
      </c>
      <c r="C67" s="19">
        <v>1135.53</v>
      </c>
      <c r="D67" s="19">
        <v>57.935697414911132</v>
      </c>
    </row>
    <row r="68" spans="2:4" x14ac:dyDescent="0.25">
      <c r="B68" s="18">
        <v>38104</v>
      </c>
      <c r="C68" s="19">
        <v>1138.1099999999999</v>
      </c>
      <c r="D68" s="19">
        <v>58.037790691952999</v>
      </c>
    </row>
    <row r="69" spans="2:4" x14ac:dyDescent="0.25">
      <c r="B69" s="18">
        <v>38105</v>
      </c>
      <c r="C69" s="19">
        <v>1122.4100000000001</v>
      </c>
      <c r="D69" s="19">
        <v>57.310036439380198</v>
      </c>
    </row>
    <row r="70" spans="2:4" x14ac:dyDescent="0.25">
      <c r="B70" s="18">
        <v>38106</v>
      </c>
      <c r="C70" s="19">
        <v>1113.8900000000001</v>
      </c>
      <c r="D70" s="19">
        <v>56.931244683634574</v>
      </c>
    </row>
    <row r="71" spans="2:4" x14ac:dyDescent="0.25">
      <c r="B71" s="18">
        <v>38107</v>
      </c>
      <c r="C71" s="19">
        <v>1107.3</v>
      </c>
      <c r="D71" s="19">
        <v>56.630365905358673</v>
      </c>
    </row>
    <row r="72" spans="2:4" x14ac:dyDescent="0.25">
      <c r="B72" s="18">
        <v>38110</v>
      </c>
      <c r="C72" s="19">
        <v>1117.49</v>
      </c>
      <c r="D72" s="19">
        <v>56.631111314762983</v>
      </c>
    </row>
    <row r="73" spans="2:4" x14ac:dyDescent="0.25">
      <c r="B73" s="18">
        <v>38111</v>
      </c>
      <c r="C73" s="19">
        <v>1119.55</v>
      </c>
      <c r="D73" s="19">
        <v>56.631304782542486</v>
      </c>
    </row>
    <row r="74" spans="2:4" x14ac:dyDescent="0.25">
      <c r="B74" s="18">
        <v>38112</v>
      </c>
      <c r="C74" s="19">
        <v>1121.53</v>
      </c>
      <c r="D74" s="19">
        <v>56.631488419415085</v>
      </c>
    </row>
    <row r="75" spans="2:4" x14ac:dyDescent="0.25">
      <c r="B75" s="18">
        <v>38113</v>
      </c>
      <c r="C75" s="19">
        <v>1113.99</v>
      </c>
      <c r="D75" s="19">
        <v>56.631670090563205</v>
      </c>
    </row>
    <row r="76" spans="2:4" x14ac:dyDescent="0.25">
      <c r="B76" s="18">
        <v>38114</v>
      </c>
      <c r="C76" s="19">
        <v>1098.7</v>
      </c>
      <c r="D76" s="19">
        <v>56.115466521921675</v>
      </c>
    </row>
    <row r="77" spans="2:4" x14ac:dyDescent="0.25">
      <c r="B77" s="18">
        <v>38117</v>
      </c>
      <c r="C77" s="19">
        <v>1087.1199999999999</v>
      </c>
      <c r="D77" s="19">
        <v>55.792630135004337</v>
      </c>
    </row>
    <row r="78" spans="2:4" x14ac:dyDescent="0.25">
      <c r="B78" s="18">
        <v>38118</v>
      </c>
      <c r="C78" s="19">
        <v>1095.45</v>
      </c>
      <c r="D78" s="19">
        <v>56.016677091205622</v>
      </c>
    </row>
    <row r="79" spans="2:4" x14ac:dyDescent="0.25">
      <c r="B79" s="18">
        <v>38119</v>
      </c>
      <c r="C79" s="19">
        <v>1097.28</v>
      </c>
      <c r="D79" s="19">
        <v>56.025907679493791</v>
      </c>
    </row>
    <row r="80" spans="2:4" x14ac:dyDescent="0.25">
      <c r="B80" s="18">
        <v>38120</v>
      </c>
      <c r="C80" s="19">
        <v>1096.44</v>
      </c>
      <c r="D80" s="19">
        <v>55.993699035808753</v>
      </c>
    </row>
    <row r="81" spans="2:4" x14ac:dyDescent="0.25">
      <c r="B81" s="18">
        <v>38121</v>
      </c>
      <c r="C81" s="19">
        <v>1095.7</v>
      </c>
      <c r="D81" s="19">
        <v>55.992643966029107</v>
      </c>
    </row>
    <row r="82" spans="2:4" x14ac:dyDescent="0.25">
      <c r="B82" s="18">
        <v>38124</v>
      </c>
      <c r="C82" s="19">
        <v>1084.0999999999999</v>
      </c>
      <c r="D82" s="19">
        <v>55.733537751239503</v>
      </c>
    </row>
    <row r="83" spans="2:4" x14ac:dyDescent="0.25">
      <c r="B83" s="18">
        <v>38125</v>
      </c>
      <c r="C83" s="19">
        <v>1091.49</v>
      </c>
      <c r="D83" s="19">
        <v>55.999247924746854</v>
      </c>
    </row>
    <row r="84" spans="2:4" x14ac:dyDescent="0.25">
      <c r="B84" s="18">
        <v>38126</v>
      </c>
      <c r="C84" s="19">
        <v>1088.68</v>
      </c>
      <c r="D84" s="19">
        <v>55.506909672710528</v>
      </c>
    </row>
    <row r="85" spans="2:4" x14ac:dyDescent="0.25">
      <c r="B85" s="18">
        <v>38127</v>
      </c>
      <c r="C85" s="19">
        <v>1089.19</v>
      </c>
      <c r="D85" s="19">
        <v>55.599913637025523</v>
      </c>
    </row>
    <row r="86" spans="2:4" x14ac:dyDescent="0.25">
      <c r="B86" s="18">
        <v>38128</v>
      </c>
      <c r="C86" s="19">
        <v>1093.56</v>
      </c>
      <c r="D86" s="19">
        <v>55.72338487156329</v>
      </c>
    </row>
    <row r="87" spans="2:4" x14ac:dyDescent="0.25">
      <c r="B87" s="18">
        <v>38131</v>
      </c>
      <c r="C87" s="19">
        <v>1095.4100000000001</v>
      </c>
      <c r="D87" s="19">
        <v>55.592565912746004</v>
      </c>
    </row>
    <row r="88" spans="2:4" x14ac:dyDescent="0.25">
      <c r="B88" s="18">
        <v>38132</v>
      </c>
      <c r="C88" s="19">
        <v>1113.05</v>
      </c>
      <c r="D88" s="19">
        <v>55.812752948502819</v>
      </c>
    </row>
    <row r="89" spans="2:4" x14ac:dyDescent="0.25">
      <c r="B89" s="18">
        <v>38133</v>
      </c>
      <c r="C89" s="19">
        <v>1114.94</v>
      </c>
      <c r="D89" s="19">
        <v>55.948617530842284</v>
      </c>
    </row>
    <row r="90" spans="2:4" x14ac:dyDescent="0.25">
      <c r="B90" s="18">
        <v>38134</v>
      </c>
      <c r="C90" s="19">
        <v>1121.28</v>
      </c>
      <c r="D90" s="19">
        <v>56.111100021203121</v>
      </c>
    </row>
    <row r="91" spans="2:4" x14ac:dyDescent="0.25">
      <c r="B91" s="18">
        <v>38135</v>
      </c>
      <c r="C91" s="19">
        <v>1120.68</v>
      </c>
      <c r="D91" s="19">
        <v>56.148745790608665</v>
      </c>
    </row>
    <row r="92" spans="2:4" x14ac:dyDescent="0.25">
      <c r="B92" s="18">
        <v>38139</v>
      </c>
      <c r="C92" s="19">
        <v>1121.2</v>
      </c>
      <c r="D92" s="19">
        <v>56.184711405594776</v>
      </c>
    </row>
    <row r="93" spans="2:4" x14ac:dyDescent="0.25">
      <c r="B93" s="18">
        <v>38140</v>
      </c>
      <c r="C93" s="19">
        <v>1124.99</v>
      </c>
      <c r="D93" s="19">
        <v>56.368790597187378</v>
      </c>
    </row>
    <row r="94" spans="2:4" x14ac:dyDescent="0.25">
      <c r="B94" s="18">
        <v>38141</v>
      </c>
      <c r="C94" s="19">
        <v>1116.6400000000001</v>
      </c>
      <c r="D94" s="19">
        <v>56.025337560469822</v>
      </c>
    </row>
    <row r="95" spans="2:4" x14ac:dyDescent="0.25">
      <c r="B95" s="18">
        <v>38142</v>
      </c>
      <c r="C95" s="19">
        <v>1122.5</v>
      </c>
      <c r="D95" s="19">
        <v>56.285190304553623</v>
      </c>
    </row>
    <row r="96" spans="2:4" x14ac:dyDescent="0.25">
      <c r="B96" s="18">
        <v>38145</v>
      </c>
      <c r="C96" s="19">
        <v>1140.42</v>
      </c>
      <c r="D96" s="19">
        <v>56.928245554451181</v>
      </c>
    </row>
    <row r="97" spans="2:4" x14ac:dyDescent="0.25">
      <c r="B97" s="18">
        <v>38146</v>
      </c>
      <c r="C97" s="19">
        <v>1142.18</v>
      </c>
      <c r="D97" s="19">
        <v>56.895239556741004</v>
      </c>
    </row>
    <row r="98" spans="2:4" x14ac:dyDescent="0.25">
      <c r="B98" s="18">
        <v>38147</v>
      </c>
      <c r="C98" s="19">
        <v>1131.33</v>
      </c>
      <c r="D98" s="19">
        <v>56.445911507037351</v>
      </c>
    </row>
    <row r="99" spans="2:4" x14ac:dyDescent="0.25">
      <c r="B99" s="18">
        <v>38148</v>
      </c>
      <c r="C99" s="19">
        <v>1136.47</v>
      </c>
      <c r="D99" s="19">
        <v>56.573924515198534</v>
      </c>
    </row>
    <row r="100" spans="2:4" x14ac:dyDescent="0.25">
      <c r="B100" s="18">
        <v>38152</v>
      </c>
      <c r="C100" s="19">
        <v>1125.29</v>
      </c>
      <c r="D100" s="19">
        <v>56.039667361510816</v>
      </c>
    </row>
    <row r="101" spans="2:4" x14ac:dyDescent="0.25">
      <c r="B101" s="18">
        <v>38153</v>
      </c>
      <c r="C101" s="19">
        <v>1132.01</v>
      </c>
      <c r="D101" s="19">
        <v>56.336904600924044</v>
      </c>
    </row>
    <row r="102" spans="2:4" x14ac:dyDescent="0.25">
      <c r="B102" s="18">
        <v>38154</v>
      </c>
      <c r="C102" s="19">
        <v>1133.56</v>
      </c>
      <c r="D102" s="19">
        <v>56.401207315240832</v>
      </c>
    </row>
    <row r="103" spans="2:4" x14ac:dyDescent="0.25">
      <c r="B103" s="18">
        <v>38155</v>
      </c>
      <c r="C103" s="19">
        <v>1132.05</v>
      </c>
      <c r="D103" s="19">
        <v>56.329758072384244</v>
      </c>
    </row>
    <row r="104" spans="2:4" x14ac:dyDescent="0.25">
      <c r="B104" s="18">
        <v>38156</v>
      </c>
      <c r="C104" s="19">
        <v>1135.02</v>
      </c>
      <c r="D104" s="19">
        <v>56.462343790119363</v>
      </c>
    </row>
    <row r="105" spans="2:4" x14ac:dyDescent="0.25">
      <c r="B105" s="18">
        <v>38159</v>
      </c>
      <c r="C105" s="19">
        <v>1130.3</v>
      </c>
      <c r="D105" s="19">
        <v>56.246767670770929</v>
      </c>
    </row>
    <row r="106" spans="2:4" x14ac:dyDescent="0.25">
      <c r="B106" s="18">
        <v>38160</v>
      </c>
      <c r="C106" s="19">
        <v>1134.4100000000001</v>
      </c>
      <c r="D106" s="19">
        <v>56.407818049051137</v>
      </c>
    </row>
    <row r="107" spans="2:4" x14ac:dyDescent="0.25">
      <c r="B107" s="18">
        <v>38161</v>
      </c>
      <c r="C107" s="19">
        <v>1144.06</v>
      </c>
      <c r="D107" s="19">
        <v>56.798216818124679</v>
      </c>
    </row>
    <row r="108" spans="2:4" x14ac:dyDescent="0.25">
      <c r="B108" s="18">
        <v>38162</v>
      </c>
      <c r="C108" s="19">
        <v>1140.6500000000001</v>
      </c>
      <c r="D108" s="19">
        <v>56.666659119823223</v>
      </c>
    </row>
    <row r="109" spans="2:4" x14ac:dyDescent="0.25">
      <c r="B109" s="18">
        <v>38163</v>
      </c>
      <c r="C109" s="19">
        <v>1134.43</v>
      </c>
      <c r="D109" s="19">
        <v>56.378876920597492</v>
      </c>
    </row>
    <row r="110" spans="2:4" x14ac:dyDescent="0.25">
      <c r="B110" s="18">
        <v>38166</v>
      </c>
      <c r="C110" s="19">
        <v>1133.3499999999999</v>
      </c>
      <c r="D110" s="19">
        <v>56.341290805053667</v>
      </c>
    </row>
    <row r="111" spans="2:4" x14ac:dyDescent="0.25">
      <c r="B111" s="18">
        <v>38167</v>
      </c>
      <c r="C111" s="19">
        <v>1136.2</v>
      </c>
      <c r="D111" s="19">
        <v>56.457344684896995</v>
      </c>
    </row>
    <row r="112" spans="2:4" x14ac:dyDescent="0.25">
      <c r="B112" s="18">
        <v>38168</v>
      </c>
      <c r="C112" s="19">
        <v>1140.8399999999999</v>
      </c>
      <c r="D112" s="19">
        <v>56.654731971797261</v>
      </c>
    </row>
    <row r="113" spans="2:4" x14ac:dyDescent="0.25">
      <c r="B113" s="18">
        <v>38169</v>
      </c>
      <c r="C113" s="19">
        <v>1128.94</v>
      </c>
      <c r="D113" s="19">
        <v>56.101052059480189</v>
      </c>
    </row>
    <row r="114" spans="2:4" x14ac:dyDescent="0.25">
      <c r="B114" s="18">
        <v>38170</v>
      </c>
      <c r="C114" s="19">
        <v>1125.3800000000001</v>
      </c>
      <c r="D114" s="19">
        <v>55.924833028938423</v>
      </c>
    </row>
    <row r="115" spans="2:4" x14ac:dyDescent="0.25">
      <c r="B115" s="18">
        <v>38174</v>
      </c>
      <c r="C115" s="19">
        <v>1116.21</v>
      </c>
      <c r="D115" s="19">
        <v>55.516426030073788</v>
      </c>
    </row>
    <row r="116" spans="2:4" x14ac:dyDescent="0.25">
      <c r="B116" s="18">
        <v>38175</v>
      </c>
      <c r="C116" s="19">
        <v>1118.33</v>
      </c>
      <c r="D116" s="19">
        <v>55.514522984920319</v>
      </c>
    </row>
    <row r="117" spans="2:4" x14ac:dyDescent="0.25">
      <c r="B117" s="18">
        <v>38176</v>
      </c>
      <c r="C117" s="19">
        <v>1109.1099999999999</v>
      </c>
      <c r="D117" s="19">
        <v>55.215263131328392</v>
      </c>
    </row>
    <row r="118" spans="2:4" x14ac:dyDescent="0.25">
      <c r="B118" s="18">
        <v>38177</v>
      </c>
      <c r="C118" s="19">
        <v>1112.81</v>
      </c>
      <c r="D118" s="19">
        <v>55.426113508086267</v>
      </c>
    </row>
    <row r="119" spans="2:4" x14ac:dyDescent="0.25">
      <c r="B119" s="18">
        <v>38180</v>
      </c>
      <c r="C119" s="19">
        <v>1114.3499999999999</v>
      </c>
      <c r="D119" s="19">
        <v>55.427795628202603</v>
      </c>
    </row>
    <row r="120" spans="2:4" x14ac:dyDescent="0.25">
      <c r="B120" s="18">
        <v>38181</v>
      </c>
      <c r="C120" s="19">
        <v>1115.1400000000001</v>
      </c>
      <c r="D120" s="19">
        <v>55.44732059481683</v>
      </c>
    </row>
    <row r="121" spans="2:4" x14ac:dyDescent="0.25">
      <c r="B121" s="18">
        <v>38182</v>
      </c>
      <c r="C121" s="19">
        <v>1111.47</v>
      </c>
      <c r="D121" s="19">
        <v>55.266196071597989</v>
      </c>
    </row>
    <row r="122" spans="2:4" x14ac:dyDescent="0.25">
      <c r="B122" s="18">
        <v>38183</v>
      </c>
      <c r="C122" s="19">
        <v>1106.69</v>
      </c>
      <c r="D122" s="19">
        <v>55.039303523768517</v>
      </c>
    </row>
    <row r="123" spans="2:4" x14ac:dyDescent="0.25">
      <c r="B123" s="18">
        <v>38184</v>
      </c>
      <c r="C123" s="19">
        <v>1101.3900000000001</v>
      </c>
      <c r="D123" s="19">
        <v>54.790972047889824</v>
      </c>
    </row>
    <row r="124" spans="2:4" x14ac:dyDescent="0.25">
      <c r="B124" s="18">
        <v>38187</v>
      </c>
      <c r="C124" s="19">
        <v>1100.9000000000001</v>
      </c>
      <c r="D124" s="19">
        <v>54.769506034025298</v>
      </c>
    </row>
    <row r="125" spans="2:4" x14ac:dyDescent="0.25">
      <c r="B125" s="18">
        <v>38188</v>
      </c>
      <c r="C125" s="19">
        <v>1108.67</v>
      </c>
      <c r="D125" s="19">
        <v>55.110101457976036</v>
      </c>
    </row>
    <row r="126" spans="2:4" x14ac:dyDescent="0.25">
      <c r="B126" s="18">
        <v>38189</v>
      </c>
      <c r="C126" s="19">
        <v>1093.8800000000001</v>
      </c>
      <c r="D126" s="19">
        <v>54.451048713876808</v>
      </c>
    </row>
    <row r="127" spans="2:4" x14ac:dyDescent="0.25">
      <c r="B127" s="18">
        <v>38190</v>
      </c>
      <c r="C127" s="19">
        <v>1096.8399999999999</v>
      </c>
      <c r="D127" s="19">
        <v>54.550431657679752</v>
      </c>
    </row>
    <row r="128" spans="2:4" x14ac:dyDescent="0.25">
      <c r="B128" s="18">
        <v>38191</v>
      </c>
      <c r="C128" s="19">
        <v>1086.2</v>
      </c>
      <c r="D128" s="19">
        <v>54.039135543209788</v>
      </c>
    </row>
    <row r="129" spans="2:4" x14ac:dyDescent="0.25">
      <c r="B129" s="18">
        <v>38194</v>
      </c>
      <c r="C129" s="19">
        <v>1084.07</v>
      </c>
      <c r="D129" s="19">
        <v>53.941063147547496</v>
      </c>
    </row>
    <row r="130" spans="2:4" x14ac:dyDescent="0.25">
      <c r="B130" s="18">
        <v>38195</v>
      </c>
      <c r="C130" s="19">
        <v>1094.83</v>
      </c>
      <c r="D130" s="19">
        <v>54.42142321127217</v>
      </c>
    </row>
    <row r="131" spans="2:4" x14ac:dyDescent="0.25">
      <c r="B131" s="18">
        <v>38196</v>
      </c>
      <c r="C131" s="19">
        <v>1095.42</v>
      </c>
      <c r="D131" s="19">
        <v>54.436307869601428</v>
      </c>
    </row>
    <row r="132" spans="2:4" x14ac:dyDescent="0.25">
      <c r="B132" s="18">
        <v>38197</v>
      </c>
      <c r="C132" s="19">
        <v>1100.43</v>
      </c>
      <c r="D132" s="19">
        <v>54.66725794387731</v>
      </c>
    </row>
    <row r="133" spans="2:4" x14ac:dyDescent="0.25">
      <c r="B133" s="18">
        <v>38198</v>
      </c>
      <c r="C133" s="19">
        <v>1101.72</v>
      </c>
      <c r="D133" s="19">
        <v>54.721822439674071</v>
      </c>
    </row>
    <row r="134" spans="2:4" x14ac:dyDescent="0.25">
      <c r="B134" s="18">
        <v>38201</v>
      </c>
      <c r="C134" s="19">
        <v>1106.6199999999999</v>
      </c>
      <c r="D134" s="19">
        <v>54.93455197136651</v>
      </c>
    </row>
    <row r="135" spans="2:4" x14ac:dyDescent="0.25">
      <c r="B135" s="18">
        <v>38202</v>
      </c>
      <c r="C135" s="19">
        <v>1099.69</v>
      </c>
      <c r="D135" s="19">
        <v>54.601242768128479</v>
      </c>
    </row>
    <row r="136" spans="2:4" x14ac:dyDescent="0.25">
      <c r="B136" s="18">
        <v>38203</v>
      </c>
      <c r="C136" s="19">
        <v>1098.6300000000001</v>
      </c>
      <c r="D136" s="19">
        <v>54.551514068201001</v>
      </c>
    </row>
    <row r="137" spans="2:4" x14ac:dyDescent="0.25">
      <c r="B137" s="18">
        <v>38204</v>
      </c>
      <c r="C137" s="19">
        <v>1080.7</v>
      </c>
      <c r="D137" s="19">
        <v>53.72785127667381</v>
      </c>
    </row>
    <row r="138" spans="2:4" x14ac:dyDescent="0.25">
      <c r="B138" s="18">
        <v>38205</v>
      </c>
      <c r="C138" s="19">
        <v>1063.97</v>
      </c>
      <c r="D138" s="19">
        <v>52.955996915354966</v>
      </c>
    </row>
    <row r="139" spans="2:4" x14ac:dyDescent="0.25">
      <c r="B139" s="18">
        <v>38208</v>
      </c>
      <c r="C139" s="19">
        <v>1065.22</v>
      </c>
      <c r="D139" s="19">
        <v>52.841201990218259</v>
      </c>
    </row>
    <row r="140" spans="2:4" x14ac:dyDescent="0.25">
      <c r="B140" s="18">
        <v>38209</v>
      </c>
      <c r="C140" s="19">
        <v>1079.04</v>
      </c>
      <c r="D140" s="19">
        <v>52.842087041625511</v>
      </c>
    </row>
    <row r="141" spans="2:4" x14ac:dyDescent="0.25">
      <c r="B141" s="18">
        <v>38210</v>
      </c>
      <c r="C141" s="19">
        <v>1075.79</v>
      </c>
      <c r="D141" s="19">
        <v>52.842983116338324</v>
      </c>
    </row>
    <row r="142" spans="2:4" x14ac:dyDescent="0.25">
      <c r="B142" s="18">
        <v>38211</v>
      </c>
      <c r="C142" s="19">
        <v>1063.23</v>
      </c>
      <c r="D142" s="19">
        <v>52.843877371468359</v>
      </c>
    </row>
    <row r="143" spans="2:4" x14ac:dyDescent="0.25">
      <c r="B143" s="18">
        <v>38212</v>
      </c>
      <c r="C143" s="19">
        <v>1064.8</v>
      </c>
      <c r="D143" s="19">
        <v>52.844773476540858</v>
      </c>
    </row>
    <row r="144" spans="2:4" x14ac:dyDescent="0.25">
      <c r="B144" s="18">
        <v>38215</v>
      </c>
      <c r="C144" s="19">
        <v>1079.3399999999999</v>
      </c>
      <c r="D144" s="19">
        <v>53.233513941420298</v>
      </c>
    </row>
    <row r="145" spans="2:4" x14ac:dyDescent="0.25">
      <c r="B145" s="18">
        <v>38216</v>
      </c>
      <c r="C145" s="19">
        <v>1081.71</v>
      </c>
      <c r="D145" s="19">
        <v>53.1966312101817</v>
      </c>
    </row>
    <row r="146" spans="2:4" x14ac:dyDescent="0.25">
      <c r="B146" s="18">
        <v>38217</v>
      </c>
      <c r="C146" s="19">
        <v>1095.17</v>
      </c>
      <c r="D146" s="19">
        <v>53.599813988191798</v>
      </c>
    </row>
    <row r="147" spans="2:4" x14ac:dyDescent="0.25">
      <c r="B147" s="18">
        <v>38218</v>
      </c>
      <c r="C147" s="19">
        <v>1091.23</v>
      </c>
      <c r="D147" s="19">
        <v>53.472768216069205</v>
      </c>
    </row>
    <row r="148" spans="2:4" x14ac:dyDescent="0.25">
      <c r="B148" s="18">
        <v>38219</v>
      </c>
      <c r="C148" s="19">
        <v>1098.3499999999999</v>
      </c>
      <c r="D148" s="19">
        <v>53.66224427389497</v>
      </c>
    </row>
    <row r="149" spans="2:4" x14ac:dyDescent="0.25">
      <c r="B149" s="18">
        <v>38222</v>
      </c>
      <c r="C149" s="19">
        <v>1095.68</v>
      </c>
      <c r="D149" s="19">
        <v>53.483593841606321</v>
      </c>
    </row>
    <row r="150" spans="2:4" x14ac:dyDescent="0.25">
      <c r="B150" s="18">
        <v>38223</v>
      </c>
      <c r="C150" s="19">
        <v>1096.19</v>
      </c>
      <c r="D150" s="19">
        <v>53.395336309135743</v>
      </c>
    </row>
    <row r="151" spans="2:4" x14ac:dyDescent="0.25">
      <c r="B151" s="18">
        <v>38224</v>
      </c>
      <c r="C151" s="19">
        <v>1104.96</v>
      </c>
      <c r="D151" s="19">
        <v>53.57906286807922</v>
      </c>
    </row>
    <row r="152" spans="2:4" x14ac:dyDescent="0.25">
      <c r="B152" s="18">
        <v>38225</v>
      </c>
      <c r="C152" s="19">
        <v>1105.0899999999999</v>
      </c>
      <c r="D152" s="19">
        <v>53.56416308271676</v>
      </c>
    </row>
    <row r="153" spans="2:4" x14ac:dyDescent="0.25">
      <c r="B153" s="18">
        <v>38226</v>
      </c>
      <c r="C153" s="19">
        <v>1107.77</v>
      </c>
      <c r="D153" s="19">
        <v>53.619374519783328</v>
      </c>
    </row>
    <row r="154" spans="2:4" x14ac:dyDescent="0.25">
      <c r="B154" s="18">
        <v>38229</v>
      </c>
      <c r="C154" s="19">
        <v>1099.1500000000001</v>
      </c>
      <c r="D154" s="19">
        <v>53.314100222873712</v>
      </c>
    </row>
    <row r="155" spans="2:4" x14ac:dyDescent="0.25">
      <c r="B155" s="18">
        <v>38230</v>
      </c>
      <c r="C155" s="19">
        <v>1104.24</v>
      </c>
      <c r="D155" s="19">
        <v>53.491603207065161</v>
      </c>
    </row>
    <row r="156" spans="2:4" x14ac:dyDescent="0.25">
      <c r="B156" s="18">
        <v>38231</v>
      </c>
      <c r="C156" s="19">
        <v>1105.9100000000001</v>
      </c>
      <c r="D156" s="19">
        <v>53.514704138992791</v>
      </c>
    </row>
    <row r="157" spans="2:4" x14ac:dyDescent="0.25">
      <c r="B157" s="18">
        <v>38232</v>
      </c>
      <c r="C157" s="19">
        <v>1118.31</v>
      </c>
      <c r="D157" s="19">
        <v>53.834548721754025</v>
      </c>
    </row>
    <row r="158" spans="2:4" x14ac:dyDescent="0.25">
      <c r="B158" s="18">
        <v>38233</v>
      </c>
      <c r="C158" s="19">
        <v>1113.6300000000001</v>
      </c>
      <c r="D158" s="19">
        <v>53.594289513280941</v>
      </c>
    </row>
    <row r="159" spans="2:4" x14ac:dyDescent="0.25">
      <c r="B159" s="18">
        <v>38237</v>
      </c>
      <c r="C159" s="19">
        <v>1121.3</v>
      </c>
      <c r="D159" s="19">
        <v>53.921407307526344</v>
      </c>
    </row>
    <row r="160" spans="2:4" x14ac:dyDescent="0.25">
      <c r="B160" s="18">
        <v>38238</v>
      </c>
      <c r="C160" s="19">
        <v>1116.27</v>
      </c>
      <c r="D160" s="19">
        <v>53.688257102197362</v>
      </c>
    </row>
    <row r="161" spans="2:4" x14ac:dyDescent="0.25">
      <c r="B161" s="18">
        <v>38239</v>
      </c>
      <c r="C161" s="19">
        <v>1118.3800000000001</v>
      </c>
      <c r="D161" s="19">
        <v>53.775352639390832</v>
      </c>
    </row>
    <row r="162" spans="2:4" x14ac:dyDescent="0.25">
      <c r="B162" s="18">
        <v>38240</v>
      </c>
      <c r="C162" s="19">
        <v>1123.92</v>
      </c>
      <c r="D162" s="19">
        <v>54.017897835355107</v>
      </c>
    </row>
    <row r="163" spans="2:4" x14ac:dyDescent="0.25">
      <c r="B163" s="18">
        <v>38243</v>
      </c>
      <c r="C163" s="19">
        <v>1125.82</v>
      </c>
      <c r="D163" s="19">
        <v>54.09303045620846</v>
      </c>
    </row>
    <row r="164" spans="2:4" x14ac:dyDescent="0.25">
      <c r="B164" s="18">
        <v>38244</v>
      </c>
      <c r="C164" s="19">
        <v>1128.33</v>
      </c>
      <c r="D164" s="19">
        <v>54.175473908825779</v>
      </c>
    </row>
    <row r="165" spans="2:4" x14ac:dyDescent="0.25">
      <c r="B165" s="18">
        <v>38245</v>
      </c>
      <c r="C165" s="19">
        <v>1120.3699999999999</v>
      </c>
      <c r="D165" s="19">
        <v>53.827837763797859</v>
      </c>
    </row>
    <row r="166" spans="2:4" x14ac:dyDescent="0.25">
      <c r="B166" s="18">
        <v>38246</v>
      </c>
      <c r="C166" s="19">
        <v>1123.5</v>
      </c>
      <c r="D166" s="19">
        <v>53.977546427711488</v>
      </c>
    </row>
    <row r="167" spans="2:4" x14ac:dyDescent="0.25">
      <c r="B167" s="18">
        <v>38247</v>
      </c>
      <c r="C167" s="19">
        <v>1128.55</v>
      </c>
      <c r="D167" s="19">
        <v>54.21518079839975</v>
      </c>
    </row>
    <row r="168" spans="2:4" x14ac:dyDescent="0.25">
      <c r="B168" s="18">
        <v>38250</v>
      </c>
      <c r="C168" s="19">
        <v>1122.2</v>
      </c>
      <c r="D168" s="19">
        <v>53.924881976280751</v>
      </c>
    </row>
    <row r="169" spans="2:4" x14ac:dyDescent="0.25">
      <c r="B169" s="18">
        <v>38251</v>
      </c>
      <c r="C169" s="19">
        <v>1129.3</v>
      </c>
      <c r="D169" s="19">
        <v>54.229690458972826</v>
      </c>
    </row>
    <row r="170" spans="2:4" x14ac:dyDescent="0.25">
      <c r="B170" s="18">
        <v>38252</v>
      </c>
      <c r="C170" s="19">
        <v>1113.56</v>
      </c>
      <c r="D170" s="19">
        <v>53.515870205129453</v>
      </c>
    </row>
    <row r="171" spans="2:4" x14ac:dyDescent="0.25">
      <c r="B171" s="18">
        <v>38253</v>
      </c>
      <c r="C171" s="19">
        <v>1108.3599999999999</v>
      </c>
      <c r="D171" s="19">
        <v>53.283024356785255</v>
      </c>
    </row>
    <row r="172" spans="2:4" x14ac:dyDescent="0.25">
      <c r="B172" s="18">
        <v>38254</v>
      </c>
      <c r="C172" s="19">
        <v>1110.1099999999999</v>
      </c>
      <c r="D172" s="19">
        <v>53.345236187442659</v>
      </c>
    </row>
    <row r="173" spans="2:4" x14ac:dyDescent="0.25">
      <c r="B173" s="18">
        <v>38257</v>
      </c>
      <c r="C173" s="19">
        <v>1103.52</v>
      </c>
      <c r="D173" s="19">
        <v>53.046683143828403</v>
      </c>
    </row>
    <row r="174" spans="2:4" x14ac:dyDescent="0.25">
      <c r="B174" s="18">
        <v>38258</v>
      </c>
      <c r="C174" s="19">
        <v>1110.06</v>
      </c>
      <c r="D174" s="19">
        <v>53.321510096078093</v>
      </c>
    </row>
    <row r="175" spans="2:4" x14ac:dyDescent="0.25">
      <c r="B175" s="18">
        <v>38259</v>
      </c>
      <c r="C175" s="19">
        <v>1114.8</v>
      </c>
      <c r="D175" s="19">
        <v>53.509375074296784</v>
      </c>
    </row>
    <row r="176" spans="2:4" x14ac:dyDescent="0.25">
      <c r="B176" s="18">
        <v>38260</v>
      </c>
      <c r="C176" s="19">
        <v>1114.58</v>
      </c>
      <c r="D176" s="19">
        <v>53.483539968253304</v>
      </c>
    </row>
    <row r="177" spans="2:4" x14ac:dyDescent="0.25">
      <c r="B177" s="18">
        <v>38261</v>
      </c>
      <c r="C177" s="19">
        <v>1131.5</v>
      </c>
      <c r="D177" s="19">
        <v>54.216648395947885</v>
      </c>
    </row>
    <row r="178" spans="2:4" x14ac:dyDescent="0.25">
      <c r="B178" s="18">
        <v>38264</v>
      </c>
      <c r="C178" s="19">
        <v>1135.17</v>
      </c>
      <c r="D178" s="19">
        <v>54.40413132891171</v>
      </c>
    </row>
    <row r="179" spans="2:4" x14ac:dyDescent="0.25">
      <c r="B179" s="18">
        <v>38265</v>
      </c>
      <c r="C179" s="19">
        <v>1134.48</v>
      </c>
      <c r="D179" s="19">
        <v>54.378884942194581</v>
      </c>
    </row>
    <row r="180" spans="2:4" x14ac:dyDescent="0.25">
      <c r="B180" s="18">
        <v>38266</v>
      </c>
      <c r="C180" s="19">
        <v>1142.05</v>
      </c>
      <c r="D180" s="19">
        <v>54.610277242903699</v>
      </c>
    </row>
    <row r="181" spans="2:4" x14ac:dyDescent="0.25">
      <c r="B181" s="18">
        <v>38267</v>
      </c>
      <c r="C181" s="19">
        <v>1130.6500000000001</v>
      </c>
      <c r="D181" s="19">
        <v>54.10875319712401</v>
      </c>
    </row>
    <row r="182" spans="2:4" x14ac:dyDescent="0.25">
      <c r="B182" s="18">
        <v>38268</v>
      </c>
      <c r="C182" s="19">
        <v>1122.1400000000001</v>
      </c>
      <c r="D182" s="19">
        <v>53.735237840667544</v>
      </c>
    </row>
    <row r="183" spans="2:4" x14ac:dyDescent="0.25">
      <c r="B183" s="18">
        <v>38271</v>
      </c>
      <c r="C183" s="19">
        <v>1124.3900000000001</v>
      </c>
      <c r="D183" s="19">
        <v>53.828343055223868</v>
      </c>
    </row>
    <row r="184" spans="2:4" x14ac:dyDescent="0.25">
      <c r="B184" s="18">
        <v>38272</v>
      </c>
      <c r="C184" s="19">
        <v>1121.8399999999999</v>
      </c>
      <c r="D184" s="19">
        <v>53.829370132971661</v>
      </c>
    </row>
    <row r="185" spans="2:4" x14ac:dyDescent="0.25">
      <c r="B185" s="18">
        <v>38273</v>
      </c>
      <c r="C185" s="19">
        <v>1113.6500000000001</v>
      </c>
      <c r="D185" s="19">
        <v>53.486166062435508</v>
      </c>
    </row>
    <row r="186" spans="2:4" x14ac:dyDescent="0.25">
      <c r="B186" s="18">
        <v>38274</v>
      </c>
      <c r="C186" s="19">
        <v>1103.29</v>
      </c>
      <c r="D186" s="19">
        <v>53.140985832244503</v>
      </c>
    </row>
    <row r="187" spans="2:4" x14ac:dyDescent="0.25">
      <c r="B187" s="18">
        <v>38275</v>
      </c>
      <c r="C187" s="19">
        <v>1108.2</v>
      </c>
      <c r="D187" s="19">
        <v>53.14232057995909</v>
      </c>
    </row>
    <row r="188" spans="2:4" x14ac:dyDescent="0.25">
      <c r="B188" s="18">
        <v>38278</v>
      </c>
      <c r="C188" s="19">
        <v>1114.02</v>
      </c>
      <c r="D188" s="19">
        <v>53.223157849193953</v>
      </c>
    </row>
    <row r="189" spans="2:4" x14ac:dyDescent="0.25">
      <c r="B189" s="18">
        <v>38279</v>
      </c>
      <c r="C189" s="19">
        <v>1103.23</v>
      </c>
      <c r="D189" s="19">
        <v>52.805727033482505</v>
      </c>
    </row>
    <row r="190" spans="2:4" x14ac:dyDescent="0.25">
      <c r="B190" s="18">
        <v>38280</v>
      </c>
      <c r="C190" s="19">
        <v>1103.6600000000001</v>
      </c>
      <c r="D190" s="19">
        <v>52.972728603834909</v>
      </c>
    </row>
    <row r="191" spans="2:4" x14ac:dyDescent="0.25">
      <c r="B191" s="18">
        <v>38281</v>
      </c>
      <c r="C191" s="19">
        <v>1106.49</v>
      </c>
      <c r="D191" s="19">
        <v>52.880190580477496</v>
      </c>
    </row>
    <row r="192" spans="2:4" x14ac:dyDescent="0.25">
      <c r="B192" s="18">
        <v>38282</v>
      </c>
      <c r="C192" s="19">
        <v>1095.74</v>
      </c>
      <c r="D192" s="19">
        <v>52.523765805370985</v>
      </c>
    </row>
    <row r="193" spans="2:4" x14ac:dyDescent="0.25">
      <c r="B193" s="18">
        <v>38285</v>
      </c>
      <c r="C193" s="19">
        <v>1094.8</v>
      </c>
      <c r="D193" s="19">
        <v>52.691373027523255</v>
      </c>
    </row>
    <row r="194" spans="2:4" x14ac:dyDescent="0.25">
      <c r="B194" s="18">
        <v>38286</v>
      </c>
      <c r="C194" s="19">
        <v>1111.0899999999999</v>
      </c>
      <c r="D194" s="19">
        <v>53.18834905898813</v>
      </c>
    </row>
    <row r="195" spans="2:4" x14ac:dyDescent="0.25">
      <c r="B195" s="18">
        <v>38287</v>
      </c>
      <c r="C195" s="19">
        <v>1125.4000000000001</v>
      </c>
      <c r="D195" s="19">
        <v>53.785796529813346</v>
      </c>
    </row>
    <row r="196" spans="2:4" x14ac:dyDescent="0.25">
      <c r="B196" s="18">
        <v>38288</v>
      </c>
      <c r="C196" s="19">
        <v>1127.44</v>
      </c>
      <c r="D196" s="19">
        <v>53.774414580883978</v>
      </c>
    </row>
    <row r="197" spans="2:4" x14ac:dyDescent="0.25">
      <c r="B197" s="18">
        <v>38289</v>
      </c>
      <c r="C197" s="19">
        <v>1130.2</v>
      </c>
      <c r="D197" s="19">
        <v>53.888699450173362</v>
      </c>
    </row>
    <row r="198" spans="2:4" x14ac:dyDescent="0.25">
      <c r="B198" s="18">
        <v>38292</v>
      </c>
      <c r="C198" s="19">
        <v>1130.51</v>
      </c>
      <c r="D198" s="19">
        <v>53.950007122755892</v>
      </c>
    </row>
    <row r="199" spans="2:4" x14ac:dyDescent="0.25">
      <c r="B199" s="18">
        <v>38293</v>
      </c>
      <c r="C199" s="19">
        <v>1130.56</v>
      </c>
      <c r="D199" s="19">
        <v>53.722824782775639</v>
      </c>
    </row>
    <row r="200" spans="2:4" x14ac:dyDescent="0.25">
      <c r="B200" s="18">
        <v>38294</v>
      </c>
      <c r="C200" s="19">
        <v>1143.2</v>
      </c>
      <c r="D200" s="19">
        <v>53.842324695202649</v>
      </c>
    </row>
    <row r="201" spans="2:4" x14ac:dyDescent="0.25">
      <c r="B201" s="18">
        <v>38295</v>
      </c>
      <c r="C201" s="19">
        <v>1161.67</v>
      </c>
      <c r="D201" s="19">
        <v>54.287805135270496</v>
      </c>
    </row>
    <row r="202" spans="2:4" x14ac:dyDescent="0.25">
      <c r="B202" s="18">
        <v>38296</v>
      </c>
      <c r="C202" s="19">
        <v>1166.17</v>
      </c>
      <c r="D202" s="19">
        <v>54.418378266126467</v>
      </c>
    </row>
    <row r="203" spans="2:4" x14ac:dyDescent="0.25">
      <c r="B203" s="18">
        <v>38299</v>
      </c>
      <c r="C203" s="19">
        <v>1164.8900000000001</v>
      </c>
      <c r="D203" s="19">
        <v>54.414855733381316</v>
      </c>
    </row>
    <row r="204" spans="2:4" x14ac:dyDescent="0.25">
      <c r="B204" s="18">
        <v>38300</v>
      </c>
      <c r="C204" s="19">
        <v>1164.08</v>
      </c>
      <c r="D204" s="19">
        <v>54.349531819633775</v>
      </c>
    </row>
    <row r="205" spans="2:4" x14ac:dyDescent="0.25">
      <c r="B205" s="18">
        <v>38301</v>
      </c>
      <c r="C205" s="19">
        <v>1162.9100000000001</v>
      </c>
      <c r="D205" s="19">
        <v>54.170141024180495</v>
      </c>
    </row>
    <row r="206" spans="2:4" x14ac:dyDescent="0.25">
      <c r="B206" s="18">
        <v>38302</v>
      </c>
      <c r="C206" s="19">
        <v>1173.48</v>
      </c>
      <c r="D206" s="19">
        <v>54.504555665896135</v>
      </c>
    </row>
    <row r="207" spans="2:4" x14ac:dyDescent="0.25">
      <c r="B207" s="18">
        <v>38303</v>
      </c>
      <c r="C207" s="19">
        <v>1184.17</v>
      </c>
      <c r="D207" s="19">
        <v>54.960293314922247</v>
      </c>
    </row>
    <row r="208" spans="2:4" x14ac:dyDescent="0.25">
      <c r="B208" s="18">
        <v>38306</v>
      </c>
      <c r="C208" s="19">
        <v>1183.81</v>
      </c>
      <c r="D208" s="19">
        <v>54.955719931121088</v>
      </c>
    </row>
    <row r="209" spans="2:4" x14ac:dyDescent="0.25">
      <c r="B209" s="18">
        <v>38307</v>
      </c>
      <c r="C209" s="19">
        <v>1175.43</v>
      </c>
      <c r="D209" s="19">
        <v>54.652277903210859</v>
      </c>
    </row>
    <row r="210" spans="2:4" x14ac:dyDescent="0.25">
      <c r="B210" s="18">
        <v>38308</v>
      </c>
      <c r="C210" s="19">
        <v>1181.94</v>
      </c>
      <c r="D210" s="19">
        <v>55.002441781975726</v>
      </c>
    </row>
    <row r="211" spans="2:4" x14ac:dyDescent="0.25">
      <c r="B211" s="18">
        <v>38309</v>
      </c>
      <c r="C211" s="19">
        <v>1183.55</v>
      </c>
      <c r="D211" s="19">
        <v>55.069380490352749</v>
      </c>
    </row>
    <row r="212" spans="2:4" x14ac:dyDescent="0.25">
      <c r="B212" s="18">
        <v>38310</v>
      </c>
      <c r="C212" s="19">
        <v>1170.3399999999999</v>
      </c>
      <c r="D212" s="19">
        <v>54.470232303230276</v>
      </c>
    </row>
    <row r="213" spans="2:4" x14ac:dyDescent="0.25">
      <c r="B213" s="18">
        <v>38313</v>
      </c>
      <c r="C213" s="19">
        <v>1177.24</v>
      </c>
      <c r="D213" s="19">
        <v>54.742158936181042</v>
      </c>
    </row>
    <row r="214" spans="2:4" x14ac:dyDescent="0.25">
      <c r="B214" s="18">
        <v>38314</v>
      </c>
      <c r="C214" s="19">
        <v>1176.94</v>
      </c>
      <c r="D214" s="19">
        <v>54.731002223883394</v>
      </c>
    </row>
    <row r="215" spans="2:4" x14ac:dyDescent="0.25">
      <c r="B215" s="18">
        <v>38315</v>
      </c>
      <c r="C215" s="19">
        <v>1181.76</v>
      </c>
      <c r="D215" s="19">
        <v>54.938449929325571</v>
      </c>
    </row>
    <row r="216" spans="2:4" x14ac:dyDescent="0.25">
      <c r="B216" s="18">
        <v>38317</v>
      </c>
      <c r="C216" s="19">
        <v>1182.6500000000001</v>
      </c>
      <c r="D216" s="19">
        <v>54.952572901285649</v>
      </c>
    </row>
    <row r="217" spans="2:4" x14ac:dyDescent="0.25">
      <c r="B217" s="18">
        <v>38320</v>
      </c>
      <c r="C217" s="19">
        <v>1178.57</v>
      </c>
      <c r="D217" s="19">
        <v>54.794832317333928</v>
      </c>
    </row>
    <row r="218" spans="2:4" x14ac:dyDescent="0.25">
      <c r="B218" s="18">
        <v>38321</v>
      </c>
      <c r="C218" s="19">
        <v>1173.82</v>
      </c>
      <c r="D218" s="19">
        <v>54.590325712347699</v>
      </c>
    </row>
    <row r="219" spans="2:4" x14ac:dyDescent="0.25">
      <c r="B219" s="18">
        <v>38322</v>
      </c>
      <c r="C219" s="19">
        <v>1191.3699999999999</v>
      </c>
      <c r="D219" s="19">
        <v>55.384196931697105</v>
      </c>
    </row>
    <row r="220" spans="2:4" x14ac:dyDescent="0.25">
      <c r="B220" s="18">
        <v>38323</v>
      </c>
      <c r="C220" s="19">
        <v>1190.33</v>
      </c>
      <c r="D220" s="19">
        <v>55.333319266327635</v>
      </c>
    </row>
    <row r="221" spans="2:4" x14ac:dyDescent="0.25">
      <c r="B221" s="18">
        <v>38324</v>
      </c>
      <c r="C221" s="19">
        <v>1191.17</v>
      </c>
      <c r="D221" s="19">
        <v>55.388058330159204</v>
      </c>
    </row>
    <row r="222" spans="2:4" x14ac:dyDescent="0.25">
      <c r="B222" s="18">
        <v>38327</v>
      </c>
      <c r="C222" s="19">
        <v>1190.25</v>
      </c>
      <c r="D222" s="19">
        <v>55.26472734791664</v>
      </c>
    </row>
    <row r="223" spans="2:4" x14ac:dyDescent="0.25">
      <c r="B223" s="18">
        <v>38328</v>
      </c>
      <c r="C223" s="19">
        <v>1177.07</v>
      </c>
      <c r="D223" s="19">
        <v>54.704215485372131</v>
      </c>
    </row>
    <row r="224" spans="2:4" x14ac:dyDescent="0.25">
      <c r="B224" s="18">
        <v>38329</v>
      </c>
      <c r="C224" s="19">
        <v>1182.81</v>
      </c>
      <c r="D224" s="19">
        <v>54.947155382674666</v>
      </c>
    </row>
    <row r="225" spans="2:4" x14ac:dyDescent="0.25">
      <c r="B225" s="18">
        <v>38330</v>
      </c>
      <c r="C225" s="19">
        <v>1189.24</v>
      </c>
      <c r="D225" s="19">
        <v>55.223960392707163</v>
      </c>
    </row>
    <row r="226" spans="2:4" x14ac:dyDescent="0.25">
      <c r="B226" s="18">
        <v>38331</v>
      </c>
      <c r="C226" s="19">
        <v>1188</v>
      </c>
      <c r="D226" s="19">
        <v>55.159464601439801</v>
      </c>
    </row>
    <row r="227" spans="2:4" x14ac:dyDescent="0.25">
      <c r="B227" s="18">
        <v>38334</v>
      </c>
      <c r="C227" s="19">
        <v>1198.68</v>
      </c>
      <c r="D227" s="19">
        <v>55.61336883058565</v>
      </c>
    </row>
    <row r="228" spans="2:4" x14ac:dyDescent="0.25">
      <c r="B228" s="18">
        <v>38335</v>
      </c>
      <c r="C228" s="19">
        <v>1203.3800000000001</v>
      </c>
      <c r="D228" s="19">
        <v>55.829642882201163</v>
      </c>
    </row>
    <row r="229" spans="2:4" x14ac:dyDescent="0.25">
      <c r="B229" s="18">
        <v>38336</v>
      </c>
      <c r="C229" s="19">
        <v>1205.72</v>
      </c>
      <c r="D229" s="19">
        <v>55.95965076818861</v>
      </c>
    </row>
    <row r="230" spans="2:4" x14ac:dyDescent="0.25">
      <c r="B230" s="18">
        <v>38337</v>
      </c>
      <c r="C230" s="19">
        <v>1203.21</v>
      </c>
      <c r="D230" s="19">
        <v>55.832929482892894</v>
      </c>
    </row>
    <row r="231" spans="2:4" x14ac:dyDescent="0.25">
      <c r="B231" s="18">
        <v>38338</v>
      </c>
      <c r="C231" s="19">
        <v>1194.2</v>
      </c>
      <c r="D231" s="19">
        <v>55.427111837584853</v>
      </c>
    </row>
    <row r="232" spans="2:4" x14ac:dyDescent="0.25">
      <c r="B232" s="18">
        <v>38341</v>
      </c>
      <c r="C232" s="19">
        <v>1194.6500000000001</v>
      </c>
      <c r="D232" s="19">
        <v>55.440884259535594</v>
      </c>
    </row>
    <row r="233" spans="2:4" x14ac:dyDescent="0.25">
      <c r="B233" s="18">
        <v>38342</v>
      </c>
      <c r="C233" s="19">
        <v>1205.45</v>
      </c>
      <c r="D233" s="19">
        <v>55.901884567436504</v>
      </c>
    </row>
    <row r="234" spans="2:4" x14ac:dyDescent="0.25">
      <c r="B234" s="18">
        <v>38343</v>
      </c>
      <c r="C234" s="19">
        <v>1209.57</v>
      </c>
      <c r="D234" s="19">
        <v>56.108783405135441</v>
      </c>
    </row>
    <row r="235" spans="2:4" x14ac:dyDescent="0.25">
      <c r="B235" s="18">
        <v>38344</v>
      </c>
      <c r="C235" s="19">
        <v>1210.1300000000001</v>
      </c>
      <c r="D235" s="19">
        <v>56.124466672869396</v>
      </c>
    </row>
    <row r="236" spans="2:4" x14ac:dyDescent="0.25">
      <c r="B236" s="18">
        <v>38348</v>
      </c>
      <c r="C236" s="19">
        <v>1204.92</v>
      </c>
      <c r="D236" s="19">
        <v>55.885134247499998</v>
      </c>
    </row>
    <row r="237" spans="2:4" x14ac:dyDescent="0.25">
      <c r="B237" s="18">
        <v>38349</v>
      </c>
      <c r="C237" s="19">
        <v>1213.54</v>
      </c>
      <c r="D237" s="19">
        <v>56.274270331325901</v>
      </c>
    </row>
    <row r="238" spans="2:4" x14ac:dyDescent="0.25">
      <c r="B238" s="18">
        <v>38350</v>
      </c>
      <c r="C238" s="19">
        <v>1213.45</v>
      </c>
      <c r="D238" s="19">
        <v>56.276737931002529</v>
      </c>
    </row>
    <row r="239" spans="2:4" x14ac:dyDescent="0.25">
      <c r="B239" s="18">
        <v>38351</v>
      </c>
      <c r="C239" s="19">
        <v>1213.55</v>
      </c>
      <c r="D239" s="19">
        <v>56.290182575683453</v>
      </c>
    </row>
    <row r="240" spans="2:4" x14ac:dyDescent="0.25">
      <c r="B240" s="18">
        <v>38352</v>
      </c>
      <c r="C240" s="19">
        <v>1211.92</v>
      </c>
      <c r="D240" s="19">
        <v>56.217521630924161</v>
      </c>
    </row>
    <row r="241" spans="2:4" x14ac:dyDescent="0.25">
      <c r="B241" s="18">
        <v>38355</v>
      </c>
      <c r="C241" s="19">
        <v>1202.08</v>
      </c>
      <c r="D241" s="19">
        <v>55.793417142882873</v>
      </c>
    </row>
    <row r="242" spans="2:4" x14ac:dyDescent="0.25">
      <c r="B242" s="18">
        <v>38356</v>
      </c>
      <c r="C242" s="19">
        <v>1188.05</v>
      </c>
      <c r="D242" s="19">
        <v>55.179627920693008</v>
      </c>
    </row>
    <row r="243" spans="2:4" x14ac:dyDescent="0.25">
      <c r="B243" s="18">
        <v>38357</v>
      </c>
      <c r="C243" s="19">
        <v>1183.74</v>
      </c>
      <c r="D243" s="19">
        <v>54.98433956562809</v>
      </c>
    </row>
    <row r="244" spans="2:4" x14ac:dyDescent="0.25">
      <c r="B244" s="18">
        <v>38358</v>
      </c>
      <c r="C244" s="19">
        <v>1187.8900000000001</v>
      </c>
      <c r="D244" s="19">
        <v>55.155790813958092</v>
      </c>
    </row>
    <row r="245" spans="2:4" x14ac:dyDescent="0.25">
      <c r="B245" s="18">
        <v>38359</v>
      </c>
      <c r="C245" s="19">
        <v>1186.19</v>
      </c>
      <c r="D245" s="19">
        <v>55.157877087672041</v>
      </c>
    </row>
    <row r="246" spans="2:4" x14ac:dyDescent="0.25">
      <c r="B246" s="18">
        <v>38362</v>
      </c>
      <c r="C246" s="19">
        <v>1190.25</v>
      </c>
      <c r="D246" s="19">
        <v>55.164152943141382</v>
      </c>
    </row>
    <row r="247" spans="2:4" x14ac:dyDescent="0.25">
      <c r="B247" s="18">
        <v>38363</v>
      </c>
      <c r="C247" s="19">
        <v>1182.99</v>
      </c>
      <c r="D247" s="19">
        <v>54.851155939149741</v>
      </c>
    </row>
    <row r="248" spans="2:4" x14ac:dyDescent="0.25">
      <c r="B248" s="18">
        <v>38364</v>
      </c>
      <c r="C248" s="19">
        <v>1187.7</v>
      </c>
      <c r="D248" s="19">
        <v>55.026505787870043</v>
      </c>
    </row>
    <row r="249" spans="2:4" x14ac:dyDescent="0.25">
      <c r="B249" s="18">
        <v>38365</v>
      </c>
      <c r="C249" s="19">
        <v>1177.45</v>
      </c>
      <c r="D249" s="19">
        <v>54.564589761370584</v>
      </c>
    </row>
    <row r="250" spans="2:4" x14ac:dyDescent="0.25">
      <c r="B250" s="18">
        <v>38366</v>
      </c>
      <c r="C250" s="19">
        <v>1184.52</v>
      </c>
      <c r="D250" s="19">
        <v>54.86669805925132</v>
      </c>
    </row>
    <row r="251" spans="2:4" x14ac:dyDescent="0.25">
      <c r="B251" s="18">
        <v>38370</v>
      </c>
      <c r="C251" s="19">
        <v>1195.98</v>
      </c>
      <c r="D251" s="19">
        <v>55.335548232476043</v>
      </c>
    </row>
    <row r="252" spans="2:4" x14ac:dyDescent="0.25">
      <c r="B252" s="18">
        <v>38371</v>
      </c>
      <c r="C252" s="19">
        <v>1184.6300000000001</v>
      </c>
      <c r="D252" s="19">
        <v>54.93003517988285</v>
      </c>
    </row>
    <row r="253" spans="2:4" x14ac:dyDescent="0.25">
      <c r="B253" s="18">
        <v>38372</v>
      </c>
      <c r="C253" s="19">
        <v>1175.4100000000001</v>
      </c>
      <c r="D253" s="19">
        <v>54.604393445769716</v>
      </c>
    </row>
    <row r="254" spans="2:4" x14ac:dyDescent="0.25">
      <c r="B254" s="18">
        <v>38373</v>
      </c>
      <c r="C254" s="19">
        <v>1167.8699999999999</v>
      </c>
      <c r="D254" s="19">
        <v>54.290231310368</v>
      </c>
    </row>
    <row r="255" spans="2:4" x14ac:dyDescent="0.25">
      <c r="B255" s="18">
        <v>38376</v>
      </c>
      <c r="C255" s="19">
        <v>1163.75</v>
      </c>
      <c r="D255" s="19">
        <v>54.092857032003835</v>
      </c>
    </row>
    <row r="256" spans="2:4" x14ac:dyDescent="0.25">
      <c r="B256" s="18">
        <v>38377</v>
      </c>
      <c r="C256" s="19">
        <v>1168.4100000000001</v>
      </c>
      <c r="D256" s="19">
        <v>54.292677825753906</v>
      </c>
    </row>
    <row r="257" spans="2:4" x14ac:dyDescent="0.25">
      <c r="B257" s="18">
        <v>38378</v>
      </c>
      <c r="C257" s="19">
        <v>1174.07</v>
      </c>
      <c r="D257" s="19">
        <v>54.525777375573995</v>
      </c>
    </row>
    <row r="258" spans="2:4" x14ac:dyDescent="0.25">
      <c r="B258" s="18">
        <v>38379</v>
      </c>
      <c r="C258" s="19">
        <v>1174.55</v>
      </c>
      <c r="D258" s="19">
        <v>54.533337916728421</v>
      </c>
    </row>
    <row r="259" spans="2:4" x14ac:dyDescent="0.25">
      <c r="B259" s="18">
        <v>38380</v>
      </c>
      <c r="C259" s="19">
        <v>1171.3599999999999</v>
      </c>
      <c r="D259" s="19">
        <v>54.378960683850245</v>
      </c>
    </row>
    <row r="260" spans="2:4" x14ac:dyDescent="0.25">
      <c r="B260" s="18">
        <v>38383</v>
      </c>
      <c r="C260" s="19">
        <v>1181.27</v>
      </c>
      <c r="D260" s="19">
        <v>54.806966656179632</v>
      </c>
    </row>
    <row r="261" spans="2:4" x14ac:dyDescent="0.25">
      <c r="B261" s="18">
        <v>38384</v>
      </c>
      <c r="C261" s="19">
        <v>1189.4100000000001</v>
      </c>
      <c r="D261" s="19">
        <v>55.129615185157128</v>
      </c>
    </row>
    <row r="262" spans="2:4" x14ac:dyDescent="0.25">
      <c r="B262" s="18">
        <v>38385</v>
      </c>
      <c r="C262" s="19">
        <v>1193.19</v>
      </c>
      <c r="D262" s="19">
        <v>55.243458358312559</v>
      </c>
    </row>
    <row r="263" spans="2:4" x14ac:dyDescent="0.25">
      <c r="B263" s="18">
        <v>38386</v>
      </c>
      <c r="C263" s="19">
        <v>1189.8900000000001</v>
      </c>
      <c r="D263" s="19">
        <v>55.084243156163247</v>
      </c>
    </row>
    <row r="264" spans="2:4" x14ac:dyDescent="0.25">
      <c r="B264" s="18">
        <v>38387</v>
      </c>
      <c r="C264" s="19">
        <v>1203.03</v>
      </c>
      <c r="D264" s="19">
        <v>55.367199890458217</v>
      </c>
    </row>
    <row r="265" spans="2:4" x14ac:dyDescent="0.25">
      <c r="B265" s="18">
        <v>38390</v>
      </c>
      <c r="C265" s="19">
        <v>1201.72</v>
      </c>
      <c r="D265" s="19">
        <v>55.308961068486106</v>
      </c>
    </row>
    <row r="266" spans="2:4" x14ac:dyDescent="0.25">
      <c r="B266" s="18">
        <v>38391</v>
      </c>
      <c r="C266" s="19">
        <v>1202.3</v>
      </c>
      <c r="D266" s="19">
        <v>55.352080445028015</v>
      </c>
    </row>
    <row r="267" spans="2:4" x14ac:dyDescent="0.25">
      <c r="B267" s="18">
        <v>38392</v>
      </c>
      <c r="C267" s="19">
        <v>1191.99</v>
      </c>
      <c r="D267" s="19">
        <v>54.913014042932119</v>
      </c>
    </row>
    <row r="268" spans="2:4" x14ac:dyDescent="0.25">
      <c r="B268" s="18">
        <v>38393</v>
      </c>
      <c r="C268" s="19">
        <v>1197.01</v>
      </c>
      <c r="D268" s="19">
        <v>55.115861111699594</v>
      </c>
    </row>
    <row r="269" spans="2:4" x14ac:dyDescent="0.25">
      <c r="B269" s="18">
        <v>38394</v>
      </c>
      <c r="C269" s="19">
        <v>1205.3</v>
      </c>
      <c r="D269" s="19">
        <v>55.463927092449055</v>
      </c>
    </row>
    <row r="270" spans="2:4" x14ac:dyDescent="0.25">
      <c r="B270" s="18">
        <v>38397</v>
      </c>
      <c r="C270" s="19">
        <v>1206.1400000000001</v>
      </c>
      <c r="D270" s="19">
        <v>55.517104948580915</v>
      </c>
    </row>
    <row r="271" spans="2:4" x14ac:dyDescent="0.25">
      <c r="B271" s="18">
        <v>38398</v>
      </c>
      <c r="C271" s="19">
        <v>1210.1199999999999</v>
      </c>
      <c r="D271" s="19">
        <v>55.701750689593084</v>
      </c>
    </row>
    <row r="272" spans="2:4" x14ac:dyDescent="0.25">
      <c r="B272" s="18">
        <v>38399</v>
      </c>
      <c r="C272" s="19">
        <v>1210.3399999999999</v>
      </c>
      <c r="D272" s="19">
        <v>55.710388008608724</v>
      </c>
    </row>
    <row r="273" spans="2:4" x14ac:dyDescent="0.25">
      <c r="B273" s="18">
        <v>38400</v>
      </c>
      <c r="C273" s="19">
        <v>1200.75</v>
      </c>
      <c r="D273" s="19">
        <v>55.295108772128486</v>
      </c>
    </row>
    <row r="274" spans="2:4" x14ac:dyDescent="0.25">
      <c r="B274" s="18">
        <v>38401</v>
      </c>
      <c r="C274" s="19">
        <v>1201.5899999999999</v>
      </c>
      <c r="D274" s="19">
        <v>55.332095169817812</v>
      </c>
    </row>
    <row r="275" spans="2:4" x14ac:dyDescent="0.25">
      <c r="B275" s="18">
        <v>38405</v>
      </c>
      <c r="C275" s="19">
        <v>1184.1600000000001</v>
      </c>
      <c r="D275" s="19">
        <v>54.597597716056633</v>
      </c>
    </row>
    <row r="276" spans="2:4" x14ac:dyDescent="0.25">
      <c r="B276" s="18">
        <v>38406</v>
      </c>
      <c r="C276" s="19">
        <v>1190.8</v>
      </c>
      <c r="D276" s="19">
        <v>54.892010296949074</v>
      </c>
    </row>
    <row r="277" spans="2:4" x14ac:dyDescent="0.25">
      <c r="B277" s="18">
        <v>38407</v>
      </c>
      <c r="C277" s="19">
        <v>1200.2</v>
      </c>
      <c r="D277" s="19">
        <v>55.312021890726626</v>
      </c>
    </row>
    <row r="278" spans="2:4" x14ac:dyDescent="0.25">
      <c r="B278" s="18">
        <v>38408</v>
      </c>
      <c r="C278" s="19">
        <v>1211.3699999999999</v>
      </c>
      <c r="D278" s="19">
        <v>55.795095088851561</v>
      </c>
    </row>
    <row r="279" spans="2:4" x14ac:dyDescent="0.25">
      <c r="B279" s="18">
        <v>38411</v>
      </c>
      <c r="C279" s="19">
        <v>1203.5999999999999</v>
      </c>
      <c r="D279" s="19">
        <v>55.469788160158544</v>
      </c>
    </row>
    <row r="280" spans="2:4" x14ac:dyDescent="0.25">
      <c r="B280" s="18">
        <v>38412</v>
      </c>
      <c r="C280" s="19">
        <v>1210.4100000000001</v>
      </c>
      <c r="D280" s="19">
        <v>55.725611584114844</v>
      </c>
    </row>
    <row r="281" spans="2:4" x14ac:dyDescent="0.25">
      <c r="B281" s="18">
        <v>38413</v>
      </c>
      <c r="C281" s="19">
        <v>1210.08</v>
      </c>
      <c r="D281" s="19">
        <v>55.838289521988173</v>
      </c>
    </row>
    <row r="282" spans="2:4" x14ac:dyDescent="0.25">
      <c r="B282" s="18">
        <v>38414</v>
      </c>
      <c r="C282" s="19">
        <v>1210.47</v>
      </c>
      <c r="D282" s="19">
        <v>55.987215512048785</v>
      </c>
    </row>
    <row r="283" spans="2:4" x14ac:dyDescent="0.25">
      <c r="B283" s="18">
        <v>38415</v>
      </c>
      <c r="C283" s="19">
        <v>1222.1199999999999</v>
      </c>
      <c r="D283" s="19">
        <v>56.27939487313504</v>
      </c>
    </row>
    <row r="284" spans="2:4" x14ac:dyDescent="0.25">
      <c r="B284" s="18">
        <v>38418</v>
      </c>
      <c r="C284" s="19">
        <v>1225.31</v>
      </c>
      <c r="D284" s="19">
        <v>56.415109703774299</v>
      </c>
    </row>
    <row r="285" spans="2:4" x14ac:dyDescent="0.25">
      <c r="B285" s="18">
        <v>38419</v>
      </c>
      <c r="C285" s="19">
        <v>1219.43</v>
      </c>
      <c r="D285" s="19">
        <v>56.263445412180538</v>
      </c>
    </row>
    <row r="286" spans="2:4" x14ac:dyDescent="0.25">
      <c r="B286" s="18">
        <v>38420</v>
      </c>
      <c r="C286" s="19">
        <v>1207.01</v>
      </c>
      <c r="D286" s="19">
        <v>55.849774464873839</v>
      </c>
    </row>
    <row r="287" spans="2:4" x14ac:dyDescent="0.25">
      <c r="B287" s="18">
        <v>38421</v>
      </c>
      <c r="C287" s="19">
        <v>1209.25</v>
      </c>
      <c r="D287" s="19">
        <v>55.92547343463854</v>
      </c>
    </row>
    <row r="288" spans="2:4" x14ac:dyDescent="0.25">
      <c r="B288" s="18">
        <v>38422</v>
      </c>
      <c r="C288" s="19">
        <v>1200.08</v>
      </c>
      <c r="D288" s="19">
        <v>55.634163423959983</v>
      </c>
    </row>
    <row r="289" spans="2:4" x14ac:dyDescent="0.25">
      <c r="B289" s="18">
        <v>38425</v>
      </c>
      <c r="C289" s="19">
        <v>1206.83</v>
      </c>
      <c r="D289" s="19">
        <v>55.899257056837442</v>
      </c>
    </row>
    <row r="290" spans="2:4" x14ac:dyDescent="0.25">
      <c r="B290" s="18">
        <v>38426</v>
      </c>
      <c r="C290" s="19">
        <v>1197.75</v>
      </c>
      <c r="D290" s="19">
        <v>55.738884678369715</v>
      </c>
    </row>
    <row r="291" spans="2:4" x14ac:dyDescent="0.25">
      <c r="B291" s="18">
        <v>38427</v>
      </c>
      <c r="C291" s="19">
        <v>1188.07</v>
      </c>
      <c r="D291" s="19">
        <v>55.56538699023676</v>
      </c>
    </row>
    <row r="292" spans="2:4" x14ac:dyDescent="0.25">
      <c r="B292" s="18">
        <v>38428</v>
      </c>
      <c r="C292" s="19">
        <v>1190.21</v>
      </c>
      <c r="D292" s="19">
        <v>55.658635771789505</v>
      </c>
    </row>
    <row r="293" spans="2:4" x14ac:dyDescent="0.25">
      <c r="B293" s="18">
        <v>38429</v>
      </c>
      <c r="C293" s="19">
        <v>1189.6500000000001</v>
      </c>
      <c r="D293" s="19">
        <v>55.618072241538137</v>
      </c>
    </row>
    <row r="294" spans="2:4" x14ac:dyDescent="0.25">
      <c r="B294" s="18">
        <v>38432</v>
      </c>
      <c r="C294" s="19">
        <v>1183.78</v>
      </c>
      <c r="D294" s="19">
        <v>55.36021876543596</v>
      </c>
    </row>
    <row r="295" spans="2:4" x14ac:dyDescent="0.25">
      <c r="B295" s="18">
        <v>38433</v>
      </c>
      <c r="C295" s="19">
        <v>1171.71</v>
      </c>
      <c r="D295" s="19">
        <v>55.033149833300698</v>
      </c>
    </row>
    <row r="296" spans="2:4" x14ac:dyDescent="0.25">
      <c r="B296" s="18">
        <v>38434</v>
      </c>
      <c r="C296" s="19">
        <v>1172.53</v>
      </c>
      <c r="D296" s="19">
        <v>55.118910235036367</v>
      </c>
    </row>
    <row r="297" spans="2:4" x14ac:dyDescent="0.25">
      <c r="B297" s="18">
        <v>38435</v>
      </c>
      <c r="C297" s="19">
        <v>1171.42</v>
      </c>
      <c r="D297" s="19">
        <v>54.94551642624188</v>
      </c>
    </row>
    <row r="298" spans="2:4" x14ac:dyDescent="0.25">
      <c r="B298" s="18">
        <v>38439</v>
      </c>
      <c r="C298" s="19">
        <v>1174.28</v>
      </c>
      <c r="D298" s="19">
        <v>55.132106450568749</v>
      </c>
    </row>
    <row r="299" spans="2:4" x14ac:dyDescent="0.25">
      <c r="B299" s="18">
        <v>38440</v>
      </c>
      <c r="C299" s="19">
        <v>1165.3599999999999</v>
      </c>
      <c r="D299" s="19">
        <v>55.028600435103534</v>
      </c>
    </row>
    <row r="300" spans="2:4" x14ac:dyDescent="0.25">
      <c r="B300" s="18">
        <v>38441</v>
      </c>
      <c r="C300" s="19">
        <v>1181.4100000000001</v>
      </c>
      <c r="D300" s="19">
        <v>55.45094010496836</v>
      </c>
    </row>
    <row r="301" spans="2:4" x14ac:dyDescent="0.25">
      <c r="B301" s="18">
        <v>38442</v>
      </c>
      <c r="C301" s="19">
        <v>1180.5899999999999</v>
      </c>
      <c r="D301" s="19">
        <v>55.405658613589608</v>
      </c>
    </row>
    <row r="302" spans="2:4" x14ac:dyDescent="0.25">
      <c r="B302" s="18">
        <v>38443</v>
      </c>
      <c r="C302" s="19">
        <v>1172.92</v>
      </c>
      <c r="D302" s="19">
        <v>55.264068846046044</v>
      </c>
    </row>
    <row r="303" spans="2:4" x14ac:dyDescent="0.25">
      <c r="B303" s="18">
        <v>38446</v>
      </c>
      <c r="C303" s="19">
        <v>1176.1199999999999</v>
      </c>
      <c r="D303" s="19">
        <v>55.541703942429606</v>
      </c>
    </row>
    <row r="304" spans="2:4" x14ac:dyDescent="0.25">
      <c r="B304" s="18">
        <v>38447</v>
      </c>
      <c r="C304" s="19">
        <v>1181.3900000000001</v>
      </c>
      <c r="D304" s="19">
        <v>55.693840836411617</v>
      </c>
    </row>
    <row r="305" spans="2:4" x14ac:dyDescent="0.25">
      <c r="B305" s="18">
        <v>38448</v>
      </c>
      <c r="C305" s="19">
        <v>1184.07</v>
      </c>
      <c r="D305" s="19">
        <v>55.389307572621547</v>
      </c>
    </row>
    <row r="306" spans="2:4" x14ac:dyDescent="0.25">
      <c r="B306" s="18">
        <v>38449</v>
      </c>
      <c r="C306" s="19">
        <v>1191.1400000000001</v>
      </c>
      <c r="D306" s="19">
        <v>55.522376414855977</v>
      </c>
    </row>
    <row r="307" spans="2:4" x14ac:dyDescent="0.25">
      <c r="B307" s="18">
        <v>38450</v>
      </c>
      <c r="C307" s="19">
        <v>1181.2</v>
      </c>
      <c r="D307" s="19">
        <v>55.090854402552864</v>
      </c>
    </row>
    <row r="308" spans="2:4" x14ac:dyDescent="0.25">
      <c r="B308" s="18">
        <v>38453</v>
      </c>
      <c r="C308" s="19">
        <v>1181.21</v>
      </c>
      <c r="D308" s="19">
        <v>55.049771652909918</v>
      </c>
    </row>
    <row r="309" spans="2:4" x14ac:dyDescent="0.25">
      <c r="B309" s="18">
        <v>38454</v>
      </c>
      <c r="C309" s="19">
        <v>1187.76</v>
      </c>
      <c r="D309" s="19">
        <v>55.191205640870059</v>
      </c>
    </row>
    <row r="310" spans="2:4" x14ac:dyDescent="0.25">
      <c r="B310" s="18">
        <v>38455</v>
      </c>
      <c r="C310" s="19">
        <v>1173.79</v>
      </c>
      <c r="D310" s="19">
        <v>54.622945215100351</v>
      </c>
    </row>
    <row r="311" spans="2:4" x14ac:dyDescent="0.25">
      <c r="B311" s="18">
        <v>38456</v>
      </c>
      <c r="C311" s="19">
        <v>1162.05</v>
      </c>
      <c r="D311" s="19">
        <v>54.169374250311499</v>
      </c>
    </row>
    <row r="312" spans="2:4" x14ac:dyDescent="0.25">
      <c r="B312" s="18">
        <v>38457</v>
      </c>
      <c r="C312" s="19">
        <v>1142.6199999999999</v>
      </c>
      <c r="D312" s="19">
        <v>53.595071065673331</v>
      </c>
    </row>
    <row r="313" spans="2:4" x14ac:dyDescent="0.25">
      <c r="B313" s="18">
        <v>38460</v>
      </c>
      <c r="C313" s="19">
        <v>1145.98</v>
      </c>
      <c r="D313" s="19">
        <v>53.603418806044154</v>
      </c>
    </row>
    <row r="314" spans="2:4" x14ac:dyDescent="0.25">
      <c r="B314" s="18">
        <v>38461</v>
      </c>
      <c r="C314" s="19">
        <v>1152.78</v>
      </c>
      <c r="D314" s="19">
        <v>53.606177805401138</v>
      </c>
    </row>
    <row r="315" spans="2:4" x14ac:dyDescent="0.25">
      <c r="B315" s="18">
        <v>38462</v>
      </c>
      <c r="C315" s="19">
        <v>1137.5</v>
      </c>
      <c r="D315" s="19">
        <v>53.60892019527089</v>
      </c>
    </row>
    <row r="316" spans="2:4" x14ac:dyDescent="0.25">
      <c r="B316" s="18">
        <v>38463</v>
      </c>
      <c r="C316" s="19">
        <v>1159.95</v>
      </c>
      <c r="D316" s="19">
        <v>53.611668309553245</v>
      </c>
    </row>
    <row r="317" spans="2:4" x14ac:dyDescent="0.25">
      <c r="B317" s="18">
        <v>38464</v>
      </c>
      <c r="C317" s="19">
        <v>1152.1199999999999</v>
      </c>
      <c r="D317" s="19">
        <v>53.447550034468307</v>
      </c>
    </row>
    <row r="318" spans="2:4" x14ac:dyDescent="0.25">
      <c r="B318" s="18">
        <v>38467</v>
      </c>
      <c r="C318" s="19">
        <v>1162.0999999999999</v>
      </c>
      <c r="D318" s="19">
        <v>53.667489638395303</v>
      </c>
    </row>
    <row r="319" spans="2:4" x14ac:dyDescent="0.25">
      <c r="B319" s="18">
        <v>38468</v>
      </c>
      <c r="C319" s="19">
        <v>1151.83</v>
      </c>
      <c r="D319" s="19">
        <v>53.343019452144702</v>
      </c>
    </row>
    <row r="320" spans="2:4" x14ac:dyDescent="0.25">
      <c r="B320" s="18">
        <v>38469</v>
      </c>
      <c r="C320" s="19">
        <v>1156.3800000000001</v>
      </c>
      <c r="D320" s="19">
        <v>53.540725257538789</v>
      </c>
    </row>
    <row r="321" spans="2:4" x14ac:dyDescent="0.25">
      <c r="B321" s="18">
        <v>38470</v>
      </c>
      <c r="C321" s="19">
        <v>1143.22</v>
      </c>
      <c r="D321" s="19">
        <v>53.276274956699879</v>
      </c>
    </row>
    <row r="322" spans="2:4" x14ac:dyDescent="0.25">
      <c r="B322" s="18">
        <v>38471</v>
      </c>
      <c r="C322" s="19">
        <v>1156.8499999999999</v>
      </c>
      <c r="D322" s="19">
        <v>53.802009067135224</v>
      </c>
    </row>
    <row r="323" spans="2:4" x14ac:dyDescent="0.25">
      <c r="B323" s="18">
        <v>38474</v>
      </c>
      <c r="C323" s="19">
        <v>1162.1600000000001</v>
      </c>
      <c r="D323" s="19">
        <v>53.770973931362569</v>
      </c>
    </row>
    <row r="324" spans="2:4" x14ac:dyDescent="0.25">
      <c r="B324" s="18">
        <v>38475</v>
      </c>
      <c r="C324" s="19">
        <v>1161.17</v>
      </c>
      <c r="D324" s="19">
        <v>53.657712646974453</v>
      </c>
    </row>
    <row r="325" spans="2:4" x14ac:dyDescent="0.25">
      <c r="B325" s="18">
        <v>38476</v>
      </c>
      <c r="C325" s="19">
        <v>1175.6500000000001</v>
      </c>
      <c r="D325" s="19">
        <v>53.918652549930059</v>
      </c>
    </row>
    <row r="326" spans="2:4" x14ac:dyDescent="0.25">
      <c r="B326" s="18">
        <v>38477</v>
      </c>
      <c r="C326" s="19">
        <v>1172.6300000000001</v>
      </c>
      <c r="D326" s="19">
        <v>53.699639305863315</v>
      </c>
    </row>
    <row r="327" spans="2:4" x14ac:dyDescent="0.25">
      <c r="B327" s="18">
        <v>38478</v>
      </c>
      <c r="C327" s="19">
        <v>1171.3499999999999</v>
      </c>
      <c r="D327" s="19">
        <v>53.68812741629359</v>
      </c>
    </row>
    <row r="328" spans="2:4" x14ac:dyDescent="0.25">
      <c r="B328" s="18">
        <v>38481</v>
      </c>
      <c r="C328" s="19">
        <v>1178.8399999999999</v>
      </c>
      <c r="D328" s="19">
        <v>53.917811996676832</v>
      </c>
    </row>
    <row r="329" spans="2:4" x14ac:dyDescent="0.25">
      <c r="B329" s="18">
        <v>38482</v>
      </c>
      <c r="C329" s="19">
        <v>1166.22</v>
      </c>
      <c r="D329" s="19">
        <v>53.599816653709496</v>
      </c>
    </row>
    <row r="330" spans="2:4" x14ac:dyDescent="0.25">
      <c r="B330" s="18">
        <v>38483</v>
      </c>
      <c r="C330" s="19">
        <v>1171.1099999999999</v>
      </c>
      <c r="D330" s="19">
        <v>53.85737054754297</v>
      </c>
    </row>
    <row r="331" spans="2:4" x14ac:dyDescent="0.25">
      <c r="B331" s="18">
        <v>38484</v>
      </c>
      <c r="C331" s="19">
        <v>1159.3599999999999</v>
      </c>
      <c r="D331" s="19">
        <v>53.670801746358357</v>
      </c>
    </row>
    <row r="332" spans="2:4" x14ac:dyDescent="0.25">
      <c r="B332" s="18">
        <v>38485</v>
      </c>
      <c r="C332" s="19">
        <v>1154.05</v>
      </c>
      <c r="D332" s="19">
        <v>53.578834745776682</v>
      </c>
    </row>
    <row r="333" spans="2:4" x14ac:dyDescent="0.25">
      <c r="B333" s="18">
        <v>38488</v>
      </c>
      <c r="C333" s="19">
        <v>1165.69</v>
      </c>
      <c r="D333" s="19">
        <v>53.980517298850991</v>
      </c>
    </row>
    <row r="334" spans="2:4" x14ac:dyDescent="0.25">
      <c r="B334" s="18">
        <v>38489</v>
      </c>
      <c r="C334" s="19">
        <v>1173.8</v>
      </c>
      <c r="D334" s="19">
        <v>54.127033009190576</v>
      </c>
    </row>
    <row r="335" spans="2:4" x14ac:dyDescent="0.25">
      <c r="B335" s="18">
        <v>38490</v>
      </c>
      <c r="C335" s="19">
        <v>1185.56</v>
      </c>
      <c r="D335" s="19">
        <v>54.384595069064034</v>
      </c>
    </row>
    <row r="336" spans="2:4" x14ac:dyDescent="0.25">
      <c r="B336" s="18">
        <v>38491</v>
      </c>
      <c r="C336" s="19">
        <v>1191.08</v>
      </c>
      <c r="D336" s="19">
        <v>54.514318902346076</v>
      </c>
    </row>
    <row r="337" spans="2:4" x14ac:dyDescent="0.25">
      <c r="B337" s="18">
        <v>38492</v>
      </c>
      <c r="C337" s="19">
        <v>1189.28</v>
      </c>
      <c r="D337" s="19">
        <v>54.365510276730774</v>
      </c>
    </row>
    <row r="338" spans="2:4" x14ac:dyDescent="0.25">
      <c r="B338" s="18">
        <v>38495</v>
      </c>
      <c r="C338" s="19">
        <v>1193.8599999999999</v>
      </c>
      <c r="D338" s="19">
        <v>54.438539634101915</v>
      </c>
    </row>
    <row r="339" spans="2:4" x14ac:dyDescent="0.25">
      <c r="B339" s="18">
        <v>38496</v>
      </c>
      <c r="C339" s="19">
        <v>1194.07</v>
      </c>
      <c r="D339" s="19">
        <v>54.417926203115684</v>
      </c>
    </row>
    <row r="340" spans="2:4" x14ac:dyDescent="0.25">
      <c r="B340" s="18">
        <v>38497</v>
      </c>
      <c r="C340" s="19">
        <v>1190.01</v>
      </c>
      <c r="D340" s="19">
        <v>54.299918266955167</v>
      </c>
    </row>
    <row r="341" spans="2:4" x14ac:dyDescent="0.25">
      <c r="B341" s="18">
        <v>38498</v>
      </c>
      <c r="C341" s="19">
        <v>1197.6199999999999</v>
      </c>
      <c r="D341" s="19">
        <v>54.442529003817391</v>
      </c>
    </row>
    <row r="342" spans="2:4" x14ac:dyDescent="0.25">
      <c r="B342" s="18">
        <v>38499</v>
      </c>
      <c r="C342" s="19">
        <v>1198.78</v>
      </c>
      <c r="D342" s="19">
        <v>54.515186195563487</v>
      </c>
    </row>
    <row r="343" spans="2:4" x14ac:dyDescent="0.25">
      <c r="B343" s="18">
        <v>38503</v>
      </c>
      <c r="C343" s="19">
        <v>1191.5</v>
      </c>
      <c r="D343" s="19">
        <v>54.26270150514452</v>
      </c>
    </row>
    <row r="344" spans="2:4" x14ac:dyDescent="0.25">
      <c r="B344" s="18">
        <v>38504</v>
      </c>
      <c r="C344" s="19">
        <v>1202.22</v>
      </c>
      <c r="D344" s="19">
        <v>54.619685893424283</v>
      </c>
    </row>
    <row r="345" spans="2:4" x14ac:dyDescent="0.25">
      <c r="B345" s="18">
        <v>38505</v>
      </c>
      <c r="C345" s="19">
        <v>1204.29</v>
      </c>
      <c r="D345" s="19">
        <v>54.660366914260393</v>
      </c>
    </row>
    <row r="346" spans="2:4" x14ac:dyDescent="0.25">
      <c r="B346" s="18">
        <v>38506</v>
      </c>
      <c r="C346" s="19">
        <v>1196.02</v>
      </c>
      <c r="D346" s="19">
        <v>54.320758773601312</v>
      </c>
    </row>
    <row r="347" spans="2:4" x14ac:dyDescent="0.25">
      <c r="B347" s="18">
        <v>38509</v>
      </c>
      <c r="C347" s="19">
        <v>1197.51</v>
      </c>
      <c r="D347" s="19">
        <v>54.360459705569049</v>
      </c>
    </row>
    <row r="348" spans="2:4" x14ac:dyDescent="0.25">
      <c r="B348" s="18">
        <v>38510</v>
      </c>
      <c r="C348" s="19">
        <v>1197.26</v>
      </c>
      <c r="D348" s="19">
        <v>54.330520081531304</v>
      </c>
    </row>
    <row r="349" spans="2:4" x14ac:dyDescent="0.25">
      <c r="B349" s="18">
        <v>38511</v>
      </c>
      <c r="C349" s="19">
        <v>1194.67</v>
      </c>
      <c r="D349" s="19">
        <v>54.22995380566168</v>
      </c>
    </row>
    <row r="350" spans="2:4" x14ac:dyDescent="0.25">
      <c r="B350" s="18">
        <v>38512</v>
      </c>
      <c r="C350" s="19">
        <v>1200.93</v>
      </c>
      <c r="D350" s="19">
        <v>54.498106871722776</v>
      </c>
    </row>
    <row r="351" spans="2:4" x14ac:dyDescent="0.25">
      <c r="B351" s="18">
        <v>38513</v>
      </c>
      <c r="C351" s="19">
        <v>1198.1099999999999</v>
      </c>
      <c r="D351" s="19">
        <v>54.373982203154434</v>
      </c>
    </row>
    <row r="352" spans="2:4" x14ac:dyDescent="0.25">
      <c r="B352" s="18">
        <v>38516</v>
      </c>
      <c r="C352" s="19">
        <v>1200.82</v>
      </c>
      <c r="D352" s="19">
        <v>54.460480876442929</v>
      </c>
    </row>
    <row r="353" spans="2:4" x14ac:dyDescent="0.25">
      <c r="B353" s="18">
        <v>38517</v>
      </c>
      <c r="C353" s="19">
        <v>1203.9100000000001</v>
      </c>
      <c r="D353" s="19">
        <v>54.581342901377965</v>
      </c>
    </row>
    <row r="354" spans="2:4" x14ac:dyDescent="0.25">
      <c r="B354" s="18">
        <v>38518</v>
      </c>
      <c r="C354" s="19">
        <v>1206.58</v>
      </c>
      <c r="D354" s="19">
        <v>54.767157038659974</v>
      </c>
    </row>
    <row r="355" spans="2:4" x14ac:dyDescent="0.25">
      <c r="B355" s="18">
        <v>38519</v>
      </c>
      <c r="C355" s="19">
        <v>1210.96</v>
      </c>
      <c r="D355" s="19">
        <v>54.952188582449203</v>
      </c>
    </row>
    <row r="356" spans="2:4" x14ac:dyDescent="0.25">
      <c r="B356" s="18">
        <v>38520</v>
      </c>
      <c r="C356" s="19">
        <v>1216.96</v>
      </c>
      <c r="D356" s="19">
        <v>55.23023343073698</v>
      </c>
    </row>
    <row r="357" spans="2:4" x14ac:dyDescent="0.25">
      <c r="B357" s="18">
        <v>38523</v>
      </c>
      <c r="C357" s="19">
        <v>1216.0999999999999</v>
      </c>
      <c r="D357" s="19">
        <v>55.188886035955399</v>
      </c>
    </row>
    <row r="358" spans="2:4" x14ac:dyDescent="0.25">
      <c r="B358" s="18">
        <v>38524</v>
      </c>
      <c r="C358" s="19">
        <v>1213.6099999999999</v>
      </c>
      <c r="D358" s="19">
        <v>55.055813759618438</v>
      </c>
    </row>
    <row r="359" spans="2:4" x14ac:dyDescent="0.25">
      <c r="B359" s="18">
        <v>38525</v>
      </c>
      <c r="C359" s="19">
        <v>1213.8800000000001</v>
      </c>
      <c r="D359" s="19">
        <v>55.069869233667077</v>
      </c>
    </row>
    <row r="360" spans="2:4" x14ac:dyDescent="0.25">
      <c r="B360" s="18">
        <v>38526</v>
      </c>
      <c r="C360" s="19">
        <v>1200.73</v>
      </c>
      <c r="D360" s="19">
        <v>54.498059012137553</v>
      </c>
    </row>
    <row r="361" spans="2:4" x14ac:dyDescent="0.25">
      <c r="B361" s="18">
        <v>38527</v>
      </c>
      <c r="C361" s="19">
        <v>1191.57</v>
      </c>
      <c r="D361" s="19">
        <v>54.128297941292473</v>
      </c>
    </row>
    <row r="362" spans="2:4" x14ac:dyDescent="0.25">
      <c r="B362" s="18">
        <v>38530</v>
      </c>
      <c r="C362" s="19">
        <v>1190.69</v>
      </c>
      <c r="D362" s="19">
        <v>54.067808981949142</v>
      </c>
    </row>
    <row r="363" spans="2:4" x14ac:dyDescent="0.25">
      <c r="B363" s="18">
        <v>38531</v>
      </c>
      <c r="C363" s="19">
        <v>1201.57</v>
      </c>
      <c r="D363" s="19">
        <v>54.071218903816153</v>
      </c>
    </row>
    <row r="364" spans="2:4" x14ac:dyDescent="0.25">
      <c r="B364" s="18">
        <v>38532</v>
      </c>
      <c r="C364" s="19">
        <v>1199.8499999999999</v>
      </c>
      <c r="D364" s="19">
        <v>54.074717279667034</v>
      </c>
    </row>
    <row r="365" spans="2:4" x14ac:dyDescent="0.25">
      <c r="B365" s="18">
        <v>38533</v>
      </c>
      <c r="C365" s="19">
        <v>1191.33</v>
      </c>
      <c r="D365" s="19">
        <v>53.704766253982903</v>
      </c>
    </row>
    <row r="366" spans="2:4" x14ac:dyDescent="0.25">
      <c r="B366" s="18">
        <v>38534</v>
      </c>
      <c r="C366" s="19">
        <v>1194.44</v>
      </c>
      <c r="D366" s="19">
        <v>53.844449981134311</v>
      </c>
    </row>
    <row r="367" spans="2:4" x14ac:dyDescent="0.25">
      <c r="B367" s="18">
        <v>38538</v>
      </c>
      <c r="C367" s="19">
        <v>1204.99</v>
      </c>
      <c r="D367" s="19">
        <v>54.280149512843259</v>
      </c>
    </row>
    <row r="368" spans="2:4" x14ac:dyDescent="0.25">
      <c r="B368" s="18">
        <v>38539</v>
      </c>
      <c r="C368" s="19">
        <v>1194.94</v>
      </c>
      <c r="D368" s="19">
        <v>53.863280414214834</v>
      </c>
    </row>
    <row r="369" spans="2:4" x14ac:dyDescent="0.25">
      <c r="B369" s="18">
        <v>38540</v>
      </c>
      <c r="C369" s="19">
        <v>1197.8699999999999</v>
      </c>
      <c r="D369" s="19">
        <v>54.003289583427296</v>
      </c>
    </row>
    <row r="370" spans="2:4" x14ac:dyDescent="0.25">
      <c r="B370" s="18">
        <v>38541</v>
      </c>
      <c r="C370" s="19">
        <v>1211.8599999999999</v>
      </c>
      <c r="D370" s="19">
        <v>54.578296711730225</v>
      </c>
    </row>
    <row r="371" spans="2:4" x14ac:dyDescent="0.25">
      <c r="B371" s="18">
        <v>38544</v>
      </c>
      <c r="C371" s="19">
        <v>1219.44</v>
      </c>
      <c r="D371" s="19">
        <v>54.888249607919469</v>
      </c>
    </row>
    <row r="372" spans="2:4" x14ac:dyDescent="0.25">
      <c r="B372" s="18">
        <v>38545</v>
      </c>
      <c r="C372" s="19">
        <v>1222.21</v>
      </c>
      <c r="D372" s="19">
        <v>54.993831652621211</v>
      </c>
    </row>
    <row r="373" spans="2:4" x14ac:dyDescent="0.25">
      <c r="B373" s="18">
        <v>38546</v>
      </c>
      <c r="C373" s="19">
        <v>1223.29</v>
      </c>
      <c r="D373" s="19">
        <v>55.021596362963159</v>
      </c>
    </row>
    <row r="374" spans="2:4" x14ac:dyDescent="0.25">
      <c r="B374" s="18">
        <v>38547</v>
      </c>
      <c r="C374" s="19">
        <v>1226.5</v>
      </c>
      <c r="D374" s="19">
        <v>55.142429888156457</v>
      </c>
    </row>
    <row r="375" spans="2:4" x14ac:dyDescent="0.25">
      <c r="B375" s="18">
        <v>38548</v>
      </c>
      <c r="C375" s="19">
        <v>1227.92</v>
      </c>
      <c r="D375" s="19">
        <v>55.19115201932226</v>
      </c>
    </row>
    <row r="376" spans="2:4" x14ac:dyDescent="0.25">
      <c r="B376" s="18">
        <v>38551</v>
      </c>
      <c r="C376" s="19">
        <v>1221.1300000000001</v>
      </c>
      <c r="D376" s="19">
        <v>54.885597371420289</v>
      </c>
    </row>
    <row r="377" spans="2:4" x14ac:dyDescent="0.25">
      <c r="B377" s="18">
        <v>38552</v>
      </c>
      <c r="C377" s="19">
        <v>1229.3499999999999</v>
      </c>
      <c r="D377" s="19">
        <v>55.221522580424114</v>
      </c>
    </row>
    <row r="378" spans="2:4" x14ac:dyDescent="0.25">
      <c r="B378" s="18">
        <v>38553</v>
      </c>
      <c r="C378" s="19">
        <v>1235.2</v>
      </c>
      <c r="D378" s="19">
        <v>55.469612225875991</v>
      </c>
    </row>
    <row r="379" spans="2:4" x14ac:dyDescent="0.25">
      <c r="B379" s="18">
        <v>38554</v>
      </c>
      <c r="C379" s="19">
        <v>1227.04</v>
      </c>
      <c r="D379" s="19">
        <v>55.102446872813772</v>
      </c>
    </row>
    <row r="380" spans="2:4" x14ac:dyDescent="0.25">
      <c r="B380" s="18">
        <v>38555</v>
      </c>
      <c r="C380" s="19">
        <v>1233.68</v>
      </c>
      <c r="D380" s="19">
        <v>55.373016585950786</v>
      </c>
    </row>
    <row r="381" spans="2:4" x14ac:dyDescent="0.25">
      <c r="B381" s="18">
        <v>38558</v>
      </c>
      <c r="C381" s="19">
        <v>1229.03</v>
      </c>
      <c r="D381" s="19">
        <v>55.174710526453161</v>
      </c>
    </row>
    <row r="382" spans="2:4" x14ac:dyDescent="0.25">
      <c r="B382" s="18">
        <v>38559</v>
      </c>
      <c r="C382" s="19">
        <v>1231.1600000000001</v>
      </c>
      <c r="D382" s="19">
        <v>55.27526718259098</v>
      </c>
    </row>
    <row r="383" spans="2:4" x14ac:dyDescent="0.25">
      <c r="B383" s="18">
        <v>38560</v>
      </c>
      <c r="C383" s="19">
        <v>1236.79</v>
      </c>
      <c r="D383" s="19">
        <v>55.513405471549603</v>
      </c>
    </row>
    <row r="384" spans="2:4" x14ac:dyDescent="0.25">
      <c r="B384" s="18">
        <v>38561</v>
      </c>
      <c r="C384" s="19">
        <v>1243.72</v>
      </c>
      <c r="D384" s="19">
        <v>55.811257624986801</v>
      </c>
    </row>
    <row r="385" spans="2:4" x14ac:dyDescent="0.25">
      <c r="B385" s="18">
        <v>38562</v>
      </c>
      <c r="C385" s="19">
        <v>1234.18</v>
      </c>
      <c r="D385" s="19">
        <v>55.413278339569807</v>
      </c>
    </row>
    <row r="386" spans="2:4" x14ac:dyDescent="0.25">
      <c r="B386" s="18">
        <v>38565</v>
      </c>
      <c r="C386" s="19">
        <v>1235.3499999999999</v>
      </c>
      <c r="D386" s="19">
        <v>55.476685850827977</v>
      </c>
    </row>
    <row r="387" spans="2:4" x14ac:dyDescent="0.25">
      <c r="B387" s="18">
        <v>38566</v>
      </c>
      <c r="C387" s="19">
        <v>1244.1199999999999</v>
      </c>
      <c r="D387" s="19">
        <v>55.852796840338243</v>
      </c>
    </row>
    <row r="388" spans="2:4" x14ac:dyDescent="0.25">
      <c r="B388" s="18">
        <v>38567</v>
      </c>
      <c r="C388" s="19">
        <v>1245.04</v>
      </c>
      <c r="D388" s="19">
        <v>55.905642334983106</v>
      </c>
    </row>
    <row r="389" spans="2:4" x14ac:dyDescent="0.25">
      <c r="B389" s="18">
        <v>38568</v>
      </c>
      <c r="C389" s="19">
        <v>1235.8599999999999</v>
      </c>
      <c r="D389" s="19">
        <v>55.527892854502952</v>
      </c>
    </row>
    <row r="390" spans="2:4" x14ac:dyDescent="0.25">
      <c r="B390" s="18">
        <v>38569</v>
      </c>
      <c r="C390" s="19">
        <v>1226.42</v>
      </c>
      <c r="D390" s="19">
        <v>55.123644123006237</v>
      </c>
    </row>
    <row r="391" spans="2:4" x14ac:dyDescent="0.25">
      <c r="B391" s="18">
        <v>38572</v>
      </c>
      <c r="C391" s="19">
        <v>1223.1300000000001</v>
      </c>
      <c r="D391" s="19">
        <v>54.990729743510393</v>
      </c>
    </row>
    <row r="392" spans="2:4" x14ac:dyDescent="0.25">
      <c r="B392" s="18">
        <v>38573</v>
      </c>
      <c r="C392" s="19">
        <v>1231.3800000000001</v>
      </c>
      <c r="D392" s="19">
        <v>55.305313669971532</v>
      </c>
    </row>
    <row r="393" spans="2:4" x14ac:dyDescent="0.25">
      <c r="B393" s="18">
        <v>38574</v>
      </c>
      <c r="C393" s="19">
        <v>1229.1300000000001</v>
      </c>
      <c r="D393" s="19">
        <v>55.21194497051075</v>
      </c>
    </row>
    <row r="394" spans="2:4" x14ac:dyDescent="0.25">
      <c r="B394" s="18">
        <v>38575</v>
      </c>
      <c r="C394" s="19">
        <v>1237.81</v>
      </c>
      <c r="D394" s="19">
        <v>55.583807446257381</v>
      </c>
    </row>
    <row r="395" spans="2:4" x14ac:dyDescent="0.25">
      <c r="B395" s="18">
        <v>38576</v>
      </c>
      <c r="C395" s="19">
        <v>1230.3900000000001</v>
      </c>
      <c r="D395" s="19">
        <v>55.279443960430243</v>
      </c>
    </row>
    <row r="396" spans="2:4" x14ac:dyDescent="0.25">
      <c r="B396" s="18">
        <v>38579</v>
      </c>
      <c r="C396" s="19">
        <v>1233.8699999999999</v>
      </c>
      <c r="D396" s="19">
        <v>55.416707314551481</v>
      </c>
    </row>
    <row r="397" spans="2:4" x14ac:dyDescent="0.25">
      <c r="B397" s="18">
        <v>38580</v>
      </c>
      <c r="C397" s="19">
        <v>1219.3399999999999</v>
      </c>
      <c r="D397" s="19">
        <v>55.073011278639648</v>
      </c>
    </row>
    <row r="398" spans="2:4" x14ac:dyDescent="0.25">
      <c r="B398" s="18">
        <v>38581</v>
      </c>
      <c r="C398" s="19">
        <v>1220.24</v>
      </c>
      <c r="D398" s="19">
        <v>55.36180030170727</v>
      </c>
    </row>
    <row r="399" spans="2:4" x14ac:dyDescent="0.25">
      <c r="B399" s="18">
        <v>38582</v>
      </c>
      <c r="C399" s="19">
        <v>1219.02</v>
      </c>
      <c r="D399" s="19">
        <v>55.225765005318685</v>
      </c>
    </row>
    <row r="400" spans="2:4" x14ac:dyDescent="0.25">
      <c r="B400" s="18">
        <v>38583</v>
      </c>
      <c r="C400" s="19">
        <v>1219.71</v>
      </c>
      <c r="D400" s="19">
        <v>55.213936217195517</v>
      </c>
    </row>
    <row r="401" spans="2:4" x14ac:dyDescent="0.25">
      <c r="B401" s="18">
        <v>38586</v>
      </c>
      <c r="C401" s="19">
        <v>1221.73</v>
      </c>
      <c r="D401" s="19">
        <v>55.291398996420504</v>
      </c>
    </row>
    <row r="402" spans="2:4" x14ac:dyDescent="0.25">
      <c r="B402" s="18">
        <v>38587</v>
      </c>
      <c r="C402" s="19">
        <v>1217.5899999999999</v>
      </c>
      <c r="D402" s="19">
        <v>55.106926682532162</v>
      </c>
    </row>
    <row r="403" spans="2:4" x14ac:dyDescent="0.25">
      <c r="B403" s="18">
        <v>38588</v>
      </c>
      <c r="C403" s="19">
        <v>1209.5899999999999</v>
      </c>
      <c r="D403" s="19">
        <v>54.74217276327564</v>
      </c>
    </row>
    <row r="404" spans="2:4" x14ac:dyDescent="0.25">
      <c r="B404" s="18">
        <v>38589</v>
      </c>
      <c r="C404" s="19">
        <v>1212.3699999999999</v>
      </c>
      <c r="D404" s="19">
        <v>54.858382761304725</v>
      </c>
    </row>
    <row r="405" spans="2:4" x14ac:dyDescent="0.25">
      <c r="B405" s="18">
        <v>38590</v>
      </c>
      <c r="C405" s="19">
        <v>1205.0999999999999</v>
      </c>
      <c r="D405" s="19">
        <v>54.587511852569797</v>
      </c>
    </row>
    <row r="406" spans="2:4" x14ac:dyDescent="0.25">
      <c r="B406" s="18">
        <v>38593</v>
      </c>
      <c r="C406" s="19">
        <v>1212.28</v>
      </c>
      <c r="D406" s="19">
        <v>54.790163296903756</v>
      </c>
    </row>
    <row r="407" spans="2:4" x14ac:dyDescent="0.25">
      <c r="B407" s="18">
        <v>38594</v>
      </c>
      <c r="C407" s="19">
        <v>1208.4100000000001</v>
      </c>
      <c r="D407" s="19">
        <v>54.677859434219123</v>
      </c>
    </row>
    <row r="408" spans="2:4" x14ac:dyDescent="0.25">
      <c r="B408" s="18">
        <v>38595</v>
      </c>
      <c r="C408" s="19">
        <v>1220.33</v>
      </c>
      <c r="D408" s="19">
        <v>55.083309691904432</v>
      </c>
    </row>
    <row r="409" spans="2:4" x14ac:dyDescent="0.25">
      <c r="B409" s="18">
        <v>38596</v>
      </c>
      <c r="C409" s="19">
        <v>1221.5899999999999</v>
      </c>
      <c r="D409" s="19">
        <v>55.180212356077398</v>
      </c>
    </row>
    <row r="410" spans="2:4" x14ac:dyDescent="0.25">
      <c r="B410" s="18">
        <v>38597</v>
      </c>
      <c r="C410" s="19">
        <v>1218.02</v>
      </c>
      <c r="D410" s="19">
        <v>55.02356260829329</v>
      </c>
    </row>
    <row r="411" spans="2:4" x14ac:dyDescent="0.25">
      <c r="B411" s="18">
        <v>38601</v>
      </c>
      <c r="C411" s="19">
        <v>1233.3900000000001</v>
      </c>
      <c r="D411" s="19">
        <v>55.610219197490217</v>
      </c>
    </row>
    <row r="412" spans="2:4" x14ac:dyDescent="0.25">
      <c r="B412" s="18">
        <v>38602</v>
      </c>
      <c r="C412" s="19">
        <v>1236.3599999999999</v>
      </c>
      <c r="D412" s="19">
        <v>55.665132789151933</v>
      </c>
    </row>
    <row r="413" spans="2:4" x14ac:dyDescent="0.25">
      <c r="B413" s="18">
        <v>38603</v>
      </c>
      <c r="C413" s="19">
        <v>1231.67</v>
      </c>
      <c r="D413" s="19">
        <v>55.463346449411446</v>
      </c>
    </row>
    <row r="414" spans="2:4" x14ac:dyDescent="0.25">
      <c r="B414" s="18">
        <v>38604</v>
      </c>
      <c r="C414" s="19">
        <v>1241.48</v>
      </c>
      <c r="D414" s="19">
        <v>55.866658658124344</v>
      </c>
    </row>
    <row r="415" spans="2:4" x14ac:dyDescent="0.25">
      <c r="B415" s="18">
        <v>38607</v>
      </c>
      <c r="C415" s="19">
        <v>1240.56</v>
      </c>
      <c r="D415" s="19">
        <v>55.818807834433812</v>
      </c>
    </row>
    <row r="416" spans="2:4" x14ac:dyDescent="0.25">
      <c r="B416" s="18">
        <v>38608</v>
      </c>
      <c r="C416" s="19">
        <v>1231.2</v>
      </c>
      <c r="D416" s="19">
        <v>55.435195514428536</v>
      </c>
    </row>
    <row r="417" spans="2:4" x14ac:dyDescent="0.25">
      <c r="B417" s="18">
        <v>38609</v>
      </c>
      <c r="C417" s="19">
        <v>1227.1600000000001</v>
      </c>
      <c r="D417" s="19">
        <v>55.256920089392956</v>
      </c>
    </row>
    <row r="418" spans="2:4" x14ac:dyDescent="0.25">
      <c r="B418" s="18">
        <v>38610</v>
      </c>
      <c r="C418" s="19">
        <v>1227.73</v>
      </c>
      <c r="D418" s="19">
        <v>55.276789892179231</v>
      </c>
    </row>
    <row r="419" spans="2:4" x14ac:dyDescent="0.25">
      <c r="B419" s="18">
        <v>38611</v>
      </c>
      <c r="C419" s="19">
        <v>1237.9100000000001</v>
      </c>
      <c r="D419" s="19">
        <v>55.703839906347177</v>
      </c>
    </row>
    <row r="420" spans="2:4" x14ac:dyDescent="0.25">
      <c r="B420" s="18">
        <v>38614</v>
      </c>
      <c r="C420" s="19">
        <v>1231.02</v>
      </c>
      <c r="D420" s="19">
        <v>55.40546472298314</v>
      </c>
    </row>
    <row r="421" spans="2:4" x14ac:dyDescent="0.25">
      <c r="B421" s="18">
        <v>38615</v>
      </c>
      <c r="C421" s="19">
        <v>1221.3399999999999</v>
      </c>
      <c r="D421" s="19">
        <v>54.985912121834922</v>
      </c>
    </row>
    <row r="422" spans="2:4" x14ac:dyDescent="0.25">
      <c r="B422" s="18">
        <v>38616</v>
      </c>
      <c r="C422" s="19">
        <v>1210.2</v>
      </c>
      <c r="D422" s="19">
        <v>54.528955443707197</v>
      </c>
    </row>
    <row r="423" spans="2:4" x14ac:dyDescent="0.25">
      <c r="B423" s="18">
        <v>38617</v>
      </c>
      <c r="C423" s="19">
        <v>1214.6199999999999</v>
      </c>
      <c r="D423" s="19">
        <v>54.747273461056018</v>
      </c>
    </row>
    <row r="424" spans="2:4" x14ac:dyDescent="0.25">
      <c r="B424" s="18">
        <v>38618</v>
      </c>
      <c r="C424" s="19">
        <v>1215.29</v>
      </c>
      <c r="D424" s="19">
        <v>54.757008783683446</v>
      </c>
    </row>
    <row r="425" spans="2:4" x14ac:dyDescent="0.25">
      <c r="B425" s="18">
        <v>38621</v>
      </c>
      <c r="C425" s="19">
        <v>1215.6300000000001</v>
      </c>
      <c r="D425" s="19">
        <v>54.752698578125738</v>
      </c>
    </row>
    <row r="426" spans="2:4" x14ac:dyDescent="0.25">
      <c r="B426" s="18">
        <v>38622</v>
      </c>
      <c r="C426" s="19">
        <v>1215.6600000000001</v>
      </c>
      <c r="D426" s="19">
        <v>54.742822310863225</v>
      </c>
    </row>
    <row r="427" spans="2:4" x14ac:dyDescent="0.25">
      <c r="B427" s="18">
        <v>38623</v>
      </c>
      <c r="C427" s="19">
        <v>1216.8900000000001</v>
      </c>
      <c r="D427" s="19">
        <v>54.784817156860242</v>
      </c>
    </row>
    <row r="428" spans="2:4" x14ac:dyDescent="0.25">
      <c r="B428" s="18">
        <v>38624</v>
      </c>
      <c r="C428" s="19">
        <v>1227.68</v>
      </c>
      <c r="D428" s="19">
        <v>55.231393052688709</v>
      </c>
    </row>
    <row r="429" spans="2:4" x14ac:dyDescent="0.25">
      <c r="B429" s="18">
        <v>38625</v>
      </c>
      <c r="C429" s="19">
        <v>1228.81</v>
      </c>
      <c r="D429" s="19">
        <v>55.259798971036084</v>
      </c>
    </row>
    <row r="430" spans="2:4" x14ac:dyDescent="0.25">
      <c r="B430" s="18">
        <v>38628</v>
      </c>
      <c r="C430" s="19">
        <v>1226.7</v>
      </c>
      <c r="D430" s="19">
        <v>55.158604107376945</v>
      </c>
    </row>
    <row r="431" spans="2:4" x14ac:dyDescent="0.25">
      <c r="B431" s="18">
        <v>38629</v>
      </c>
      <c r="C431" s="19">
        <v>1214.47</v>
      </c>
      <c r="D431" s="19">
        <v>54.641883019002506</v>
      </c>
    </row>
    <row r="432" spans="2:4" x14ac:dyDescent="0.25">
      <c r="B432" s="18">
        <v>38630</v>
      </c>
      <c r="C432" s="19">
        <v>1196.3900000000001</v>
      </c>
      <c r="D432" s="19">
        <v>53.90931858059519</v>
      </c>
    </row>
    <row r="433" spans="2:4" x14ac:dyDescent="0.25">
      <c r="B433" s="18">
        <v>38631</v>
      </c>
      <c r="C433" s="19">
        <v>1191.49</v>
      </c>
      <c r="D433" s="19">
        <v>53.734649460017962</v>
      </c>
    </row>
    <row r="434" spans="2:4" x14ac:dyDescent="0.25">
      <c r="B434" s="18">
        <v>38632</v>
      </c>
      <c r="C434" s="19">
        <v>1195.9000000000001</v>
      </c>
      <c r="D434" s="19">
        <v>53.905158705275944</v>
      </c>
    </row>
    <row r="435" spans="2:4" x14ac:dyDescent="0.25">
      <c r="B435" s="18">
        <v>38635</v>
      </c>
      <c r="C435" s="19">
        <v>1187.33</v>
      </c>
      <c r="D435" s="19">
        <v>53.917951039795518</v>
      </c>
    </row>
    <row r="436" spans="2:4" x14ac:dyDescent="0.25">
      <c r="B436" s="18">
        <v>38636</v>
      </c>
      <c r="C436" s="19">
        <v>1184.8699999999999</v>
      </c>
      <c r="D436" s="19">
        <v>53.922241702651945</v>
      </c>
    </row>
    <row r="437" spans="2:4" x14ac:dyDescent="0.25">
      <c r="B437" s="18">
        <v>38637</v>
      </c>
      <c r="C437" s="19">
        <v>1177.68</v>
      </c>
      <c r="D437" s="19">
        <v>53.926531763334495</v>
      </c>
    </row>
    <row r="438" spans="2:4" x14ac:dyDescent="0.25">
      <c r="B438" s="18">
        <v>38638</v>
      </c>
      <c r="C438" s="19">
        <v>1176.8399999999999</v>
      </c>
      <c r="D438" s="19">
        <v>53.89664230396248</v>
      </c>
    </row>
    <row r="439" spans="2:4" x14ac:dyDescent="0.25">
      <c r="B439" s="18">
        <v>38639</v>
      </c>
      <c r="C439" s="19">
        <v>1186.57</v>
      </c>
      <c r="D439" s="19">
        <v>54.283222639960904</v>
      </c>
    </row>
    <row r="440" spans="2:4" x14ac:dyDescent="0.25">
      <c r="B440" s="18">
        <v>38642</v>
      </c>
      <c r="C440" s="19">
        <v>1190.0999999999999</v>
      </c>
      <c r="D440" s="19">
        <v>54.435301196567622</v>
      </c>
    </row>
    <row r="441" spans="2:4" x14ac:dyDescent="0.25">
      <c r="B441" s="18">
        <v>38643</v>
      </c>
      <c r="C441" s="19">
        <v>1178.1400000000001</v>
      </c>
      <c r="D441" s="19">
        <v>53.906210970777408</v>
      </c>
    </row>
    <row r="442" spans="2:4" x14ac:dyDescent="0.25">
      <c r="B442" s="18">
        <v>38644</v>
      </c>
      <c r="C442" s="19">
        <v>1195.76</v>
      </c>
      <c r="D442" s="19">
        <v>54.680115816822031</v>
      </c>
    </row>
    <row r="443" spans="2:4" x14ac:dyDescent="0.25">
      <c r="B443" s="18">
        <v>38645</v>
      </c>
      <c r="C443" s="19">
        <v>1177.8</v>
      </c>
      <c r="D443" s="19">
        <v>54.266195232532866</v>
      </c>
    </row>
    <row r="444" spans="2:4" x14ac:dyDescent="0.25">
      <c r="B444" s="18">
        <v>38646</v>
      </c>
      <c r="C444" s="19">
        <v>1179.5899999999999</v>
      </c>
      <c r="D444" s="19">
        <v>54.303465570388809</v>
      </c>
    </row>
    <row r="445" spans="2:4" x14ac:dyDescent="0.25">
      <c r="B445" s="18">
        <v>38649</v>
      </c>
      <c r="C445" s="19">
        <v>1199.3800000000001</v>
      </c>
      <c r="D445" s="19">
        <v>54.841642555255234</v>
      </c>
    </row>
    <row r="446" spans="2:4" x14ac:dyDescent="0.25">
      <c r="B446" s="18">
        <v>38650</v>
      </c>
      <c r="C446" s="19">
        <v>1196.54</v>
      </c>
      <c r="D446" s="19">
        <v>54.652541745421395</v>
      </c>
    </row>
    <row r="447" spans="2:4" x14ac:dyDescent="0.25">
      <c r="B447" s="18">
        <v>38651</v>
      </c>
      <c r="C447" s="19">
        <v>1191.3800000000001</v>
      </c>
      <c r="D447" s="19">
        <v>54.350151213333646</v>
      </c>
    </row>
    <row r="448" spans="2:4" x14ac:dyDescent="0.25">
      <c r="B448" s="18">
        <v>38652</v>
      </c>
      <c r="C448" s="19">
        <v>1178.9000000000001</v>
      </c>
      <c r="D448" s="19">
        <v>54.141332769921803</v>
      </c>
    </row>
    <row r="449" spans="2:4" x14ac:dyDescent="0.25">
      <c r="B449" s="18">
        <v>38653</v>
      </c>
      <c r="C449" s="19">
        <v>1198.4100000000001</v>
      </c>
      <c r="D449" s="19">
        <v>54.73402292099388</v>
      </c>
    </row>
    <row r="450" spans="2:4" x14ac:dyDescent="0.25">
      <c r="B450" s="18">
        <v>38656</v>
      </c>
      <c r="C450" s="19">
        <v>1207.01</v>
      </c>
      <c r="D450" s="19">
        <v>54.980776883056521</v>
      </c>
    </row>
    <row r="451" spans="2:4" x14ac:dyDescent="0.25">
      <c r="B451" s="18">
        <v>38657</v>
      </c>
      <c r="C451" s="19">
        <v>1202.76</v>
      </c>
      <c r="D451" s="19">
        <v>54.783180406466712</v>
      </c>
    </row>
    <row r="452" spans="2:4" x14ac:dyDescent="0.25">
      <c r="B452" s="18">
        <v>38658</v>
      </c>
      <c r="C452" s="19">
        <v>1214.76</v>
      </c>
      <c r="D452" s="19">
        <v>55.123519808547677</v>
      </c>
    </row>
    <row r="453" spans="2:4" x14ac:dyDescent="0.25">
      <c r="B453" s="18">
        <v>38659</v>
      </c>
      <c r="C453" s="19">
        <v>1219.94</v>
      </c>
      <c r="D453" s="19">
        <v>55.130698168323939</v>
      </c>
    </row>
    <row r="454" spans="2:4" x14ac:dyDescent="0.25">
      <c r="B454" s="18">
        <v>38660</v>
      </c>
      <c r="C454" s="19">
        <v>1220.1400000000001</v>
      </c>
      <c r="D454" s="19">
        <v>55.102933813671839</v>
      </c>
    </row>
    <row r="455" spans="2:4" x14ac:dyDescent="0.25">
      <c r="B455" s="18">
        <v>38663</v>
      </c>
      <c r="C455" s="19">
        <v>1222.81</v>
      </c>
      <c r="D455" s="19">
        <v>55.1824168865977</v>
      </c>
    </row>
    <row r="456" spans="2:4" x14ac:dyDescent="0.25">
      <c r="B456" s="18">
        <v>38664</v>
      </c>
      <c r="C456" s="19">
        <v>1218.5899999999999</v>
      </c>
      <c r="D456" s="19">
        <v>55.058798475432063</v>
      </c>
    </row>
    <row r="457" spans="2:4" x14ac:dyDescent="0.25">
      <c r="B457" s="18">
        <v>38665</v>
      </c>
      <c r="C457" s="19">
        <v>1220.6500000000001</v>
      </c>
      <c r="D457" s="19">
        <v>55.051352093768706</v>
      </c>
    </row>
    <row r="458" spans="2:4" x14ac:dyDescent="0.25">
      <c r="B458" s="18">
        <v>38666</v>
      </c>
      <c r="C458" s="19">
        <v>1230.96</v>
      </c>
      <c r="D458" s="19">
        <v>55.35300937584563</v>
      </c>
    </row>
    <row r="459" spans="2:4" x14ac:dyDescent="0.25">
      <c r="B459" s="18">
        <v>38667</v>
      </c>
      <c r="C459" s="19">
        <v>1234.72</v>
      </c>
      <c r="D459" s="19">
        <v>55.327170553791809</v>
      </c>
    </row>
    <row r="460" spans="2:4" x14ac:dyDescent="0.25">
      <c r="B460" s="18">
        <v>38670</v>
      </c>
      <c r="C460" s="19">
        <v>1233.76</v>
      </c>
      <c r="D460" s="19">
        <v>55.30267845219101</v>
      </c>
    </row>
    <row r="461" spans="2:4" x14ac:dyDescent="0.25">
      <c r="B461" s="18">
        <v>38671</v>
      </c>
      <c r="C461" s="19">
        <v>1229.01</v>
      </c>
      <c r="D461" s="19">
        <v>55.091928436458176</v>
      </c>
    </row>
    <row r="462" spans="2:4" x14ac:dyDescent="0.25">
      <c r="B462" s="18">
        <v>38672</v>
      </c>
      <c r="C462" s="19">
        <v>1231.21</v>
      </c>
      <c r="D462" s="19">
        <v>55.193316722676968</v>
      </c>
    </row>
    <row r="463" spans="2:4" x14ac:dyDescent="0.25">
      <c r="B463" s="18">
        <v>38673</v>
      </c>
      <c r="C463" s="19">
        <v>1242.8</v>
      </c>
      <c r="D463" s="19">
        <v>55.663193713074968</v>
      </c>
    </row>
    <row r="464" spans="2:4" x14ac:dyDescent="0.25">
      <c r="B464" s="18">
        <v>38674</v>
      </c>
      <c r="C464" s="19">
        <v>1248.27</v>
      </c>
      <c r="D464" s="19">
        <v>55.868178718020978</v>
      </c>
    </row>
    <row r="465" spans="2:4" x14ac:dyDescent="0.25">
      <c r="B465" s="18">
        <v>38677</v>
      </c>
      <c r="C465" s="19">
        <v>1254.8499999999999</v>
      </c>
      <c r="D465" s="19">
        <v>56.158904171817142</v>
      </c>
    </row>
    <row r="466" spans="2:4" x14ac:dyDescent="0.25">
      <c r="B466" s="18">
        <v>38678</v>
      </c>
      <c r="C466" s="19">
        <v>1261.23</v>
      </c>
      <c r="D466" s="19">
        <v>56.426973301915368</v>
      </c>
    </row>
    <row r="467" spans="2:4" x14ac:dyDescent="0.25">
      <c r="B467" s="18">
        <v>38679</v>
      </c>
      <c r="C467" s="19">
        <v>1265.6099999999999</v>
      </c>
      <c r="D467" s="19">
        <v>56.612585276981292</v>
      </c>
    </row>
    <row r="468" spans="2:4" x14ac:dyDescent="0.25">
      <c r="B468" s="18">
        <v>38681</v>
      </c>
      <c r="C468" s="19">
        <v>1268.25</v>
      </c>
      <c r="D468" s="19">
        <v>56.726939125746021</v>
      </c>
    </row>
    <row r="469" spans="2:4" x14ac:dyDescent="0.25">
      <c r="B469" s="18">
        <v>38684</v>
      </c>
      <c r="C469" s="19">
        <v>1257.46</v>
      </c>
      <c r="D469" s="19">
        <v>56.274775000510644</v>
      </c>
    </row>
    <row r="470" spans="2:4" x14ac:dyDescent="0.25">
      <c r="B470" s="18">
        <v>38685</v>
      </c>
      <c r="C470" s="19">
        <v>1257.48</v>
      </c>
      <c r="D470" s="19">
        <v>56.283941298413005</v>
      </c>
    </row>
    <row r="471" spans="2:4" x14ac:dyDescent="0.25">
      <c r="B471" s="18">
        <v>38686</v>
      </c>
      <c r="C471" s="19">
        <v>1249.48</v>
      </c>
      <c r="D471" s="19">
        <v>55.957414271072942</v>
      </c>
    </row>
    <row r="472" spans="2:4" x14ac:dyDescent="0.25">
      <c r="B472" s="18">
        <v>38687</v>
      </c>
      <c r="C472" s="19">
        <v>1264.67</v>
      </c>
      <c r="D472" s="19">
        <v>56.604179943695335</v>
      </c>
    </row>
    <row r="473" spans="2:4" x14ac:dyDescent="0.25">
      <c r="B473" s="18">
        <v>38688</v>
      </c>
      <c r="C473" s="19">
        <v>1265.08</v>
      </c>
      <c r="D473" s="19">
        <v>56.60181295873079</v>
      </c>
    </row>
    <row r="474" spans="2:4" x14ac:dyDescent="0.25">
      <c r="B474" s="18">
        <v>38691</v>
      </c>
      <c r="C474" s="19">
        <v>1262.0899999999999</v>
      </c>
      <c r="D474" s="19">
        <v>56.471887074706942</v>
      </c>
    </row>
    <row r="475" spans="2:4" x14ac:dyDescent="0.25">
      <c r="B475" s="18">
        <v>38692</v>
      </c>
      <c r="C475" s="19">
        <v>1263.7</v>
      </c>
      <c r="D475" s="19">
        <v>56.54080987745813</v>
      </c>
    </row>
    <row r="476" spans="2:4" x14ac:dyDescent="0.25">
      <c r="B476" s="18">
        <v>38693</v>
      </c>
      <c r="C476" s="19">
        <v>1257.3699999999999</v>
      </c>
      <c r="D476" s="19">
        <v>56.283457905666793</v>
      </c>
    </row>
    <row r="477" spans="2:4" x14ac:dyDescent="0.25">
      <c r="B477" s="18">
        <v>38694</v>
      </c>
      <c r="C477" s="19">
        <v>1255.8399999999999</v>
      </c>
      <c r="D477" s="19">
        <v>56.219401680696805</v>
      </c>
    </row>
    <row r="478" spans="2:4" x14ac:dyDescent="0.25">
      <c r="B478" s="18">
        <v>38695</v>
      </c>
      <c r="C478" s="19">
        <v>1259.3699999999999</v>
      </c>
      <c r="D478" s="19">
        <v>56.363199040952232</v>
      </c>
    </row>
    <row r="479" spans="2:4" x14ac:dyDescent="0.25">
      <c r="B479" s="18">
        <v>38698</v>
      </c>
      <c r="C479" s="19">
        <v>1260.43</v>
      </c>
      <c r="D479" s="19">
        <v>56.409414501934535</v>
      </c>
    </row>
    <row r="480" spans="2:4" x14ac:dyDescent="0.25">
      <c r="B480" s="18">
        <v>38699</v>
      </c>
      <c r="C480" s="19">
        <v>1267.43</v>
      </c>
      <c r="D480" s="19">
        <v>56.712224829338872</v>
      </c>
    </row>
    <row r="481" spans="2:4" x14ac:dyDescent="0.25">
      <c r="B481" s="18">
        <v>38700</v>
      </c>
      <c r="C481" s="19">
        <v>1272.74</v>
      </c>
      <c r="D481" s="19">
        <v>56.928903378557187</v>
      </c>
    </row>
    <row r="482" spans="2:4" x14ac:dyDescent="0.25">
      <c r="B482" s="18">
        <v>38701</v>
      </c>
      <c r="C482" s="19">
        <v>1270.94</v>
      </c>
      <c r="D482" s="19">
        <v>56.84747694012988</v>
      </c>
    </row>
    <row r="483" spans="2:4" x14ac:dyDescent="0.25">
      <c r="B483" s="18">
        <v>38702</v>
      </c>
      <c r="C483" s="19">
        <v>1267.32</v>
      </c>
      <c r="D483" s="19">
        <v>56.703038675619332</v>
      </c>
    </row>
    <row r="484" spans="2:4" x14ac:dyDescent="0.25">
      <c r="B484" s="18">
        <v>38705</v>
      </c>
      <c r="C484" s="19">
        <v>1259.92</v>
      </c>
      <c r="D484" s="19">
        <v>56.37131855448844</v>
      </c>
    </row>
    <row r="485" spans="2:4" x14ac:dyDescent="0.25">
      <c r="B485" s="18">
        <v>38706</v>
      </c>
      <c r="C485" s="19">
        <v>1259.6199999999999</v>
      </c>
      <c r="D485" s="19">
        <v>56.345329963723607</v>
      </c>
    </row>
    <row r="486" spans="2:4" x14ac:dyDescent="0.25">
      <c r="B486" s="18">
        <v>38707</v>
      </c>
      <c r="C486" s="19">
        <v>1262.79</v>
      </c>
      <c r="D486" s="19">
        <v>56.464611346814685</v>
      </c>
    </row>
    <row r="487" spans="2:4" x14ac:dyDescent="0.25">
      <c r="B487" s="18">
        <v>38708</v>
      </c>
      <c r="C487" s="19">
        <v>1268.1199999999999</v>
      </c>
      <c r="D487" s="19">
        <v>56.696171842837792</v>
      </c>
    </row>
    <row r="488" spans="2:4" x14ac:dyDescent="0.25">
      <c r="B488" s="18">
        <v>38709</v>
      </c>
      <c r="C488" s="19">
        <v>1268.6600000000001</v>
      </c>
      <c r="D488" s="19">
        <v>56.700198229791738</v>
      </c>
    </row>
    <row r="489" spans="2:4" x14ac:dyDescent="0.25">
      <c r="B489" s="18">
        <v>38713</v>
      </c>
      <c r="C489" s="19">
        <v>1256.54</v>
      </c>
      <c r="D489" s="19">
        <v>56.189955573496427</v>
      </c>
    </row>
    <row r="490" spans="2:4" x14ac:dyDescent="0.25">
      <c r="B490" s="18">
        <v>38714</v>
      </c>
      <c r="C490" s="19">
        <v>1258.17</v>
      </c>
      <c r="D490" s="19">
        <v>56.256502254206744</v>
      </c>
    </row>
    <row r="491" spans="2:4" x14ac:dyDescent="0.25">
      <c r="B491" s="18">
        <v>38715</v>
      </c>
      <c r="C491" s="19">
        <v>1254.42</v>
      </c>
      <c r="D491" s="19">
        <v>56.095130463863484</v>
      </c>
    </row>
    <row r="492" spans="2:4" x14ac:dyDescent="0.25">
      <c r="B492" s="18">
        <v>38716</v>
      </c>
      <c r="C492" s="19">
        <v>1248.29</v>
      </c>
      <c r="D492" s="19">
        <v>55.835137874142539</v>
      </c>
    </row>
    <row r="493" spans="2:4" x14ac:dyDescent="0.25">
      <c r="B493" s="18">
        <v>38720</v>
      </c>
      <c r="C493" s="19">
        <v>1268.8</v>
      </c>
      <c r="D493" s="19">
        <v>56.689072873577452</v>
      </c>
    </row>
    <row r="494" spans="2:4" x14ac:dyDescent="0.25">
      <c r="B494" s="18">
        <v>38721</v>
      </c>
      <c r="C494" s="19">
        <v>1273.46</v>
      </c>
      <c r="D494" s="19">
        <v>56.889693833085751</v>
      </c>
    </row>
    <row r="495" spans="2:4" x14ac:dyDescent="0.25">
      <c r="B495" s="18">
        <v>38722</v>
      </c>
      <c r="C495" s="19">
        <v>1273.48</v>
      </c>
      <c r="D495" s="19">
        <v>56.882644408529792</v>
      </c>
    </row>
    <row r="496" spans="2:4" x14ac:dyDescent="0.25">
      <c r="B496" s="18">
        <v>38723</v>
      </c>
      <c r="C496" s="19">
        <v>1285.45</v>
      </c>
      <c r="D496" s="19">
        <v>57.391517670862399</v>
      </c>
    </row>
    <row r="497" spans="2:4" x14ac:dyDescent="0.25">
      <c r="B497" s="18">
        <v>38726</v>
      </c>
      <c r="C497" s="19">
        <v>1290.1500000000001</v>
      </c>
      <c r="D497" s="19">
        <v>57.565799123833614</v>
      </c>
    </row>
    <row r="498" spans="2:4" x14ac:dyDescent="0.25">
      <c r="B498" s="18">
        <v>38727</v>
      </c>
      <c r="C498" s="19">
        <v>1289.69</v>
      </c>
      <c r="D498" s="19">
        <v>57.523409220706412</v>
      </c>
    </row>
    <row r="499" spans="2:4" x14ac:dyDescent="0.25">
      <c r="B499" s="18">
        <v>38728</v>
      </c>
      <c r="C499" s="19">
        <v>1294.18</v>
      </c>
      <c r="D499" s="19">
        <v>57.705561069592697</v>
      </c>
    </row>
    <row r="500" spans="2:4" x14ac:dyDescent="0.25">
      <c r="B500" s="18">
        <v>38729</v>
      </c>
      <c r="C500" s="19">
        <v>1286.06</v>
      </c>
      <c r="D500" s="19">
        <v>57.368042499211079</v>
      </c>
    </row>
    <row r="501" spans="2:4" x14ac:dyDescent="0.25">
      <c r="B501" s="18">
        <v>38730</v>
      </c>
      <c r="C501" s="19">
        <v>1287.6099999999999</v>
      </c>
      <c r="D501" s="19">
        <v>57.430688409968432</v>
      </c>
    </row>
    <row r="502" spans="2:4" x14ac:dyDescent="0.25">
      <c r="B502" s="18">
        <v>38734</v>
      </c>
      <c r="C502" s="19">
        <v>1282.93</v>
      </c>
      <c r="D502" s="19">
        <v>57.239445535351166</v>
      </c>
    </row>
    <row r="503" spans="2:4" x14ac:dyDescent="0.25">
      <c r="B503" s="18">
        <v>38735</v>
      </c>
      <c r="C503" s="19">
        <v>1277.93</v>
      </c>
      <c r="D503" s="19">
        <v>57.046281555078565</v>
      </c>
    </row>
    <row r="504" spans="2:4" x14ac:dyDescent="0.25">
      <c r="B504" s="18">
        <v>38736</v>
      </c>
      <c r="C504" s="19">
        <v>1285.04</v>
      </c>
      <c r="D504" s="19">
        <v>57.337819408546622</v>
      </c>
    </row>
    <row r="505" spans="2:4" x14ac:dyDescent="0.25">
      <c r="B505" s="18">
        <v>38737</v>
      </c>
      <c r="C505" s="19">
        <v>1261.49</v>
      </c>
      <c r="D505" s="19">
        <v>56.356877945151638</v>
      </c>
    </row>
    <row r="506" spans="2:4" x14ac:dyDescent="0.25">
      <c r="B506" s="18">
        <v>38740</v>
      </c>
      <c r="C506" s="19">
        <v>1263.82</v>
      </c>
      <c r="D506" s="19">
        <v>56.474873207260742</v>
      </c>
    </row>
    <row r="507" spans="2:4" x14ac:dyDescent="0.25">
      <c r="B507" s="18">
        <v>38741</v>
      </c>
      <c r="C507" s="19">
        <v>1266.8599999999999</v>
      </c>
      <c r="D507" s="19">
        <v>56.517009183595043</v>
      </c>
    </row>
    <row r="508" spans="2:4" x14ac:dyDescent="0.25">
      <c r="B508" s="18">
        <v>38742</v>
      </c>
      <c r="C508" s="19">
        <v>1264.68</v>
      </c>
      <c r="D508" s="19">
        <v>56.334661514799741</v>
      </c>
    </row>
    <row r="509" spans="2:4" x14ac:dyDescent="0.25">
      <c r="B509" s="18">
        <v>38743</v>
      </c>
      <c r="C509" s="19">
        <v>1273.83</v>
      </c>
      <c r="D509" s="19">
        <v>56.567270028152087</v>
      </c>
    </row>
    <row r="510" spans="2:4" x14ac:dyDescent="0.25">
      <c r="B510" s="18">
        <v>38744</v>
      </c>
      <c r="C510" s="19">
        <v>1283.72</v>
      </c>
      <c r="D510" s="19">
        <v>56.861690534710029</v>
      </c>
    </row>
    <row r="511" spans="2:4" x14ac:dyDescent="0.25">
      <c r="B511" s="18">
        <v>38747</v>
      </c>
      <c r="C511" s="19">
        <v>1285.19</v>
      </c>
      <c r="D511" s="19">
        <v>56.845819232965304</v>
      </c>
    </row>
    <row r="512" spans="2:4" x14ac:dyDescent="0.25">
      <c r="B512" s="18">
        <v>38748</v>
      </c>
      <c r="C512" s="19">
        <v>1280.08</v>
      </c>
      <c r="D512" s="19">
        <v>56.679120843024755</v>
      </c>
    </row>
    <row r="513" spans="2:4" x14ac:dyDescent="0.25">
      <c r="B513" s="18">
        <v>38749</v>
      </c>
      <c r="C513" s="19">
        <v>1282.46</v>
      </c>
      <c r="D513" s="19">
        <v>56.7441440300233</v>
      </c>
    </row>
    <row r="514" spans="2:4" x14ac:dyDescent="0.25">
      <c r="B514" s="18">
        <v>38750</v>
      </c>
      <c r="C514" s="19">
        <v>1270.8399999999999</v>
      </c>
      <c r="D514" s="19">
        <v>56.411376398484904</v>
      </c>
    </row>
    <row r="515" spans="2:4" x14ac:dyDescent="0.25">
      <c r="B515" s="18">
        <v>38751</v>
      </c>
      <c r="C515" s="19">
        <v>1264.03</v>
      </c>
      <c r="D515" s="19">
        <v>56.136859484408603</v>
      </c>
    </row>
    <row r="516" spans="2:4" x14ac:dyDescent="0.25">
      <c r="B516" s="18">
        <v>38754</v>
      </c>
      <c r="C516" s="19">
        <v>1265.02</v>
      </c>
      <c r="D516" s="19">
        <v>56.183138020924822</v>
      </c>
    </row>
    <row r="517" spans="2:4" x14ac:dyDescent="0.25">
      <c r="B517" s="18">
        <v>38755</v>
      </c>
      <c r="C517" s="19">
        <v>1254.78</v>
      </c>
      <c r="D517" s="19">
        <v>55.820824329551264</v>
      </c>
    </row>
    <row r="518" spans="2:4" x14ac:dyDescent="0.25">
      <c r="B518" s="18">
        <v>38756</v>
      </c>
      <c r="C518" s="19">
        <v>1265.6500000000001</v>
      </c>
      <c r="D518" s="19">
        <v>56.142247228685974</v>
      </c>
    </row>
    <row r="519" spans="2:4" x14ac:dyDescent="0.25">
      <c r="B519" s="18">
        <v>38757</v>
      </c>
      <c r="C519" s="19">
        <v>1263.78</v>
      </c>
      <c r="D519" s="19">
        <v>55.982437394045043</v>
      </c>
    </row>
    <row r="520" spans="2:4" x14ac:dyDescent="0.25">
      <c r="B520" s="18">
        <v>38758</v>
      </c>
      <c r="C520" s="19">
        <v>1266.99</v>
      </c>
      <c r="D520" s="19">
        <v>56.093131751718126</v>
      </c>
    </row>
    <row r="521" spans="2:4" x14ac:dyDescent="0.25">
      <c r="B521" s="18">
        <v>38761</v>
      </c>
      <c r="C521" s="19">
        <v>1262.8599999999999</v>
      </c>
      <c r="D521" s="19">
        <v>56.032469932723679</v>
      </c>
    </row>
    <row r="522" spans="2:4" x14ac:dyDescent="0.25">
      <c r="B522" s="18">
        <v>38762</v>
      </c>
      <c r="C522" s="19">
        <v>1275.53</v>
      </c>
      <c r="D522" s="19">
        <v>56.471853862839126</v>
      </c>
    </row>
    <row r="523" spans="2:4" x14ac:dyDescent="0.25">
      <c r="B523" s="18">
        <v>38763</v>
      </c>
      <c r="C523" s="19">
        <v>1280</v>
      </c>
      <c r="D523" s="19">
        <v>56.687232832277409</v>
      </c>
    </row>
    <row r="524" spans="2:4" x14ac:dyDescent="0.25">
      <c r="B524" s="18">
        <v>38764</v>
      </c>
      <c r="C524" s="19">
        <v>1289.3800000000001</v>
      </c>
      <c r="D524" s="19">
        <v>56.955631352662692</v>
      </c>
    </row>
    <row r="525" spans="2:4" x14ac:dyDescent="0.25">
      <c r="B525" s="18">
        <v>38765</v>
      </c>
      <c r="C525" s="19">
        <v>1287.24</v>
      </c>
      <c r="D525" s="19">
        <v>56.809919642937793</v>
      </c>
    </row>
    <row r="526" spans="2:4" x14ac:dyDescent="0.25">
      <c r="B526" s="18">
        <v>38769</v>
      </c>
      <c r="C526" s="19">
        <v>1283.03</v>
      </c>
      <c r="D526" s="19">
        <v>56.588433722065695</v>
      </c>
    </row>
    <row r="527" spans="2:4" x14ac:dyDescent="0.25">
      <c r="B527" s="18">
        <v>38770</v>
      </c>
      <c r="C527" s="19">
        <v>1292.67</v>
      </c>
      <c r="D527" s="19">
        <v>56.831468452911409</v>
      </c>
    </row>
    <row r="528" spans="2:4" x14ac:dyDescent="0.25">
      <c r="B528" s="18">
        <v>38771</v>
      </c>
      <c r="C528" s="19">
        <v>1287.79</v>
      </c>
      <c r="D528" s="19">
        <v>56.64974660585947</v>
      </c>
    </row>
    <row r="529" spans="2:4" x14ac:dyDescent="0.25">
      <c r="B529" s="18">
        <v>38772</v>
      </c>
      <c r="C529" s="19">
        <v>1289.43</v>
      </c>
      <c r="D529" s="19">
        <v>56.712964153329494</v>
      </c>
    </row>
    <row r="530" spans="2:4" x14ac:dyDescent="0.25">
      <c r="B530" s="18">
        <v>38775</v>
      </c>
      <c r="C530" s="19">
        <v>1294.1199999999999</v>
      </c>
      <c r="D530" s="19">
        <v>56.906466067818762</v>
      </c>
    </row>
    <row r="531" spans="2:4" x14ac:dyDescent="0.25">
      <c r="B531" s="18">
        <v>38776</v>
      </c>
      <c r="C531" s="19">
        <v>1280.6600000000001</v>
      </c>
      <c r="D531" s="19">
        <v>56.350250509328909</v>
      </c>
    </row>
    <row r="532" spans="2:4" x14ac:dyDescent="0.25">
      <c r="B532" s="18">
        <v>38777</v>
      </c>
      <c r="C532" s="19">
        <v>1291.24</v>
      </c>
      <c r="D532" s="19">
        <v>56.805593017228617</v>
      </c>
    </row>
    <row r="533" spans="2:4" x14ac:dyDescent="0.25">
      <c r="B533" s="18">
        <v>38778</v>
      </c>
      <c r="C533" s="19">
        <v>1289.1400000000001</v>
      </c>
      <c r="D533" s="19">
        <v>56.717686092213903</v>
      </c>
    </row>
    <row r="534" spans="2:4" x14ac:dyDescent="0.25">
      <c r="B534" s="18">
        <v>38779</v>
      </c>
      <c r="C534" s="19">
        <v>1287.23</v>
      </c>
      <c r="D534" s="19">
        <v>56.637016195909979</v>
      </c>
    </row>
    <row r="535" spans="2:4" x14ac:dyDescent="0.25">
      <c r="B535" s="18">
        <v>38782</v>
      </c>
      <c r="C535" s="19">
        <v>1278.26</v>
      </c>
      <c r="D535" s="19">
        <v>56.268706492874422</v>
      </c>
    </row>
    <row r="536" spans="2:4" x14ac:dyDescent="0.25">
      <c r="B536" s="18">
        <v>38783</v>
      </c>
      <c r="C536" s="19">
        <v>1275.8800000000001</v>
      </c>
      <c r="D536" s="19">
        <v>56.178434274494215</v>
      </c>
    </row>
    <row r="537" spans="2:4" x14ac:dyDescent="0.25">
      <c r="B537" s="18">
        <v>38784</v>
      </c>
      <c r="C537" s="19">
        <v>1278.47</v>
      </c>
      <c r="D537" s="19">
        <v>56.289552393462579</v>
      </c>
    </row>
    <row r="538" spans="2:4" x14ac:dyDescent="0.25">
      <c r="B538" s="18">
        <v>38785</v>
      </c>
      <c r="C538" s="19">
        <v>1272.23</v>
      </c>
      <c r="D538" s="19">
        <v>56.030321490708722</v>
      </c>
    </row>
    <row r="539" spans="2:4" x14ac:dyDescent="0.25">
      <c r="B539" s="18">
        <v>38786</v>
      </c>
      <c r="C539" s="19">
        <v>1281.42</v>
      </c>
      <c r="D539" s="19">
        <v>56.41753908388047</v>
      </c>
    </row>
    <row r="540" spans="2:4" x14ac:dyDescent="0.25">
      <c r="B540" s="18">
        <v>38789</v>
      </c>
      <c r="C540" s="19">
        <v>1284.1300000000001</v>
      </c>
      <c r="D540" s="19">
        <v>56.52585296671122</v>
      </c>
    </row>
    <row r="541" spans="2:4" x14ac:dyDescent="0.25">
      <c r="B541" s="18">
        <v>38790</v>
      </c>
      <c r="C541" s="19">
        <v>1297.48</v>
      </c>
      <c r="D541" s="19">
        <v>57.077584128299655</v>
      </c>
    </row>
    <row r="542" spans="2:4" x14ac:dyDescent="0.25">
      <c r="B542" s="18">
        <v>38791</v>
      </c>
      <c r="C542" s="19">
        <v>1303.02</v>
      </c>
      <c r="D542" s="19">
        <v>57.317144394020232</v>
      </c>
    </row>
    <row r="543" spans="2:4" x14ac:dyDescent="0.25">
      <c r="B543" s="18">
        <v>38792</v>
      </c>
      <c r="C543" s="19">
        <v>1305.33</v>
      </c>
      <c r="D543" s="19">
        <v>57.395485500848331</v>
      </c>
    </row>
    <row r="544" spans="2:4" x14ac:dyDescent="0.25">
      <c r="B544" s="18">
        <v>38793</v>
      </c>
      <c r="C544" s="19">
        <v>1307.25</v>
      </c>
      <c r="D544" s="19">
        <v>57.481789175923154</v>
      </c>
    </row>
    <row r="545" spans="2:4" x14ac:dyDescent="0.25">
      <c r="B545" s="18">
        <v>38796</v>
      </c>
      <c r="C545" s="19">
        <v>1305.08</v>
      </c>
      <c r="D545" s="19">
        <v>57.393091615712926</v>
      </c>
    </row>
    <row r="546" spans="2:4" x14ac:dyDescent="0.25">
      <c r="B546" s="18">
        <v>38797</v>
      </c>
      <c r="C546" s="19">
        <v>1297.23</v>
      </c>
      <c r="D546" s="19">
        <v>57.062559784935218</v>
      </c>
    </row>
    <row r="547" spans="2:4" x14ac:dyDescent="0.25">
      <c r="B547" s="18">
        <v>38798</v>
      </c>
      <c r="C547" s="19">
        <v>1305.04</v>
      </c>
      <c r="D547" s="19">
        <v>57.375760229518775</v>
      </c>
    </row>
    <row r="548" spans="2:4" x14ac:dyDescent="0.25">
      <c r="B548" s="18">
        <v>38799</v>
      </c>
      <c r="C548" s="19">
        <v>1301.67</v>
      </c>
      <c r="D548" s="19">
        <v>57.232369539111929</v>
      </c>
    </row>
    <row r="549" spans="2:4" x14ac:dyDescent="0.25">
      <c r="B549" s="18">
        <v>38800</v>
      </c>
      <c r="C549" s="19">
        <v>1302.95</v>
      </c>
      <c r="D549" s="19">
        <v>57.276592870606798</v>
      </c>
    </row>
    <row r="550" spans="2:4" x14ac:dyDescent="0.25">
      <c r="B550" s="18">
        <v>38803</v>
      </c>
      <c r="C550" s="19">
        <v>1301.6099999999999</v>
      </c>
      <c r="D550" s="19">
        <v>57.216094983443213</v>
      </c>
    </row>
    <row r="551" spans="2:4" x14ac:dyDescent="0.25">
      <c r="B551" s="18">
        <v>38804</v>
      </c>
      <c r="C551" s="19">
        <v>1293.23</v>
      </c>
      <c r="D551" s="19">
        <v>56.853846060084486</v>
      </c>
    </row>
    <row r="552" spans="2:4" x14ac:dyDescent="0.25">
      <c r="B552" s="18">
        <v>38805</v>
      </c>
      <c r="C552" s="19">
        <v>1302.8900000000001</v>
      </c>
      <c r="D552" s="19">
        <v>57.247421264045322</v>
      </c>
    </row>
    <row r="553" spans="2:4" x14ac:dyDescent="0.25">
      <c r="B553" s="18">
        <v>38806</v>
      </c>
      <c r="C553" s="19">
        <v>1300.25</v>
      </c>
      <c r="D553" s="19">
        <v>57.128290288258754</v>
      </c>
    </row>
    <row r="554" spans="2:4" x14ac:dyDescent="0.25">
      <c r="B554" s="18">
        <v>38807</v>
      </c>
      <c r="C554" s="19">
        <v>1294.8699999999999</v>
      </c>
      <c r="D554" s="19">
        <v>56.906453669269233</v>
      </c>
    </row>
    <row r="555" spans="2:4" x14ac:dyDescent="0.25">
      <c r="B555" s="18">
        <v>38810</v>
      </c>
      <c r="C555" s="19">
        <v>1297.81</v>
      </c>
      <c r="D555" s="19">
        <v>57.026422970096824</v>
      </c>
    </row>
    <row r="556" spans="2:4" x14ac:dyDescent="0.25">
      <c r="B556" s="18">
        <v>38811</v>
      </c>
      <c r="C556" s="19">
        <v>1305.93</v>
      </c>
      <c r="D556" s="19">
        <v>57.371127024689279</v>
      </c>
    </row>
    <row r="557" spans="2:4" x14ac:dyDescent="0.25">
      <c r="B557" s="18">
        <v>38812</v>
      </c>
      <c r="C557" s="19">
        <v>1311.56</v>
      </c>
      <c r="D557" s="19">
        <v>57.601118844544786</v>
      </c>
    </row>
    <row r="558" spans="2:4" x14ac:dyDescent="0.25">
      <c r="B558" s="18">
        <v>38813</v>
      </c>
      <c r="C558" s="19">
        <v>1309.04</v>
      </c>
      <c r="D558" s="19">
        <v>57.494268385211164</v>
      </c>
    </row>
    <row r="559" spans="2:4" x14ac:dyDescent="0.25">
      <c r="B559" s="18">
        <v>38814</v>
      </c>
      <c r="C559" s="19">
        <v>1295.5</v>
      </c>
      <c r="D559" s="19">
        <v>56.939378773390658</v>
      </c>
    </row>
    <row r="560" spans="2:4" x14ac:dyDescent="0.25">
      <c r="B560" s="18">
        <v>38817</v>
      </c>
      <c r="C560" s="19">
        <v>1296.6199999999999</v>
      </c>
      <c r="D560" s="19">
        <v>56.998677363828961</v>
      </c>
    </row>
    <row r="561" spans="2:4" x14ac:dyDescent="0.25">
      <c r="B561" s="18">
        <v>38818</v>
      </c>
      <c r="C561" s="19">
        <v>1286.57</v>
      </c>
      <c r="D561" s="19">
        <v>56.598703034347452</v>
      </c>
    </row>
    <row r="562" spans="2:4" x14ac:dyDescent="0.25">
      <c r="B562" s="18">
        <v>38819</v>
      </c>
      <c r="C562" s="19">
        <v>1288.1199999999999</v>
      </c>
      <c r="D562" s="19">
        <v>56.674490923721713</v>
      </c>
    </row>
    <row r="563" spans="2:4" x14ac:dyDescent="0.25">
      <c r="B563" s="18">
        <v>38820</v>
      </c>
      <c r="C563" s="19">
        <v>1289.1199999999999</v>
      </c>
      <c r="D563" s="19">
        <v>56.712132604897079</v>
      </c>
    </row>
    <row r="564" spans="2:4" x14ac:dyDescent="0.25">
      <c r="B564" s="18">
        <v>38824</v>
      </c>
      <c r="C564" s="19">
        <v>1285.33</v>
      </c>
      <c r="D564" s="19">
        <v>56.548921414918425</v>
      </c>
    </row>
    <row r="565" spans="2:4" x14ac:dyDescent="0.25">
      <c r="B565" s="18">
        <v>38825</v>
      </c>
      <c r="C565" s="19">
        <v>1307.28</v>
      </c>
      <c r="D565" s="19">
        <v>57.460269553297053</v>
      </c>
    </row>
    <row r="566" spans="2:4" x14ac:dyDescent="0.25">
      <c r="B566" s="18">
        <v>38826</v>
      </c>
      <c r="C566" s="19">
        <v>1309.93</v>
      </c>
      <c r="D566" s="19">
        <v>57.560978891009782</v>
      </c>
    </row>
    <row r="567" spans="2:4" x14ac:dyDescent="0.25">
      <c r="B567" s="18">
        <v>38827</v>
      </c>
      <c r="C567" s="19">
        <v>1311.46</v>
      </c>
      <c r="D567" s="19">
        <v>57.607725193100237</v>
      </c>
    </row>
    <row r="568" spans="2:4" x14ac:dyDescent="0.25">
      <c r="B568" s="18">
        <v>38828</v>
      </c>
      <c r="C568" s="19">
        <v>1311.28</v>
      </c>
      <c r="D568" s="19">
        <v>57.621896998085433</v>
      </c>
    </row>
    <row r="569" spans="2:4" x14ac:dyDescent="0.25">
      <c r="B569" s="18">
        <v>38831</v>
      </c>
      <c r="C569" s="19">
        <v>1308.1099999999999</v>
      </c>
      <c r="D569" s="19">
        <v>57.475949379394791</v>
      </c>
    </row>
    <row r="570" spans="2:4" x14ac:dyDescent="0.25">
      <c r="B570" s="18">
        <v>38832</v>
      </c>
      <c r="C570" s="19">
        <v>1301.74</v>
      </c>
      <c r="D570" s="19">
        <v>57.198994058879059</v>
      </c>
    </row>
    <row r="571" spans="2:4" x14ac:dyDescent="0.25">
      <c r="B571" s="18">
        <v>38833</v>
      </c>
      <c r="C571" s="19">
        <v>1305.4100000000001</v>
      </c>
      <c r="D571" s="19">
        <v>57.342313973522863</v>
      </c>
    </row>
    <row r="572" spans="2:4" x14ac:dyDescent="0.25">
      <c r="B572" s="18">
        <v>38834</v>
      </c>
      <c r="C572" s="19">
        <v>1309.72</v>
      </c>
      <c r="D572" s="19">
        <v>57.53208069644063</v>
      </c>
    </row>
    <row r="573" spans="2:4" x14ac:dyDescent="0.25">
      <c r="B573" s="18">
        <v>38835</v>
      </c>
      <c r="C573" s="19">
        <v>1310.6099999999999</v>
      </c>
      <c r="D573" s="19">
        <v>57.56077702837176</v>
      </c>
    </row>
    <row r="574" spans="2:4" x14ac:dyDescent="0.25">
      <c r="B574" s="18">
        <v>38838</v>
      </c>
      <c r="C574" s="19">
        <v>1305.19</v>
      </c>
      <c r="D574" s="19">
        <v>57.350562390915194</v>
      </c>
    </row>
    <row r="575" spans="2:4" x14ac:dyDescent="0.25">
      <c r="B575" s="18">
        <v>38839</v>
      </c>
      <c r="C575" s="19">
        <v>1313.21</v>
      </c>
      <c r="D575" s="19">
        <v>57.672287171830291</v>
      </c>
    </row>
    <row r="576" spans="2:4" x14ac:dyDescent="0.25">
      <c r="B576" s="18">
        <v>38840</v>
      </c>
      <c r="C576" s="19">
        <v>1308.1199999999999</v>
      </c>
      <c r="D576" s="19">
        <v>57.466457823892156</v>
      </c>
    </row>
    <row r="577" spans="2:4" x14ac:dyDescent="0.25">
      <c r="B577" s="18">
        <v>38841</v>
      </c>
      <c r="C577" s="19">
        <v>1312.25</v>
      </c>
      <c r="D577" s="19">
        <v>57.649981722486167</v>
      </c>
    </row>
    <row r="578" spans="2:4" x14ac:dyDescent="0.25">
      <c r="B578" s="18">
        <v>38842</v>
      </c>
      <c r="C578" s="19">
        <v>1325.76</v>
      </c>
      <c r="D578" s="19">
        <v>58.210687347193748</v>
      </c>
    </row>
    <row r="579" spans="2:4" x14ac:dyDescent="0.25">
      <c r="B579" s="18">
        <v>38845</v>
      </c>
      <c r="C579" s="19">
        <v>1324.66</v>
      </c>
      <c r="D579" s="19">
        <v>58.167595030356445</v>
      </c>
    </row>
    <row r="580" spans="2:4" x14ac:dyDescent="0.25">
      <c r="B580" s="18">
        <v>38846</v>
      </c>
      <c r="C580" s="19">
        <v>1325.14</v>
      </c>
      <c r="D580" s="19">
        <v>58.177609618279632</v>
      </c>
    </row>
    <row r="581" spans="2:4" x14ac:dyDescent="0.25">
      <c r="B581" s="18">
        <v>38847</v>
      </c>
      <c r="C581" s="19">
        <v>1322.85</v>
      </c>
      <c r="D581" s="19">
        <v>58.097354770875654</v>
      </c>
    </row>
    <row r="582" spans="2:4" x14ac:dyDescent="0.25">
      <c r="B582" s="18">
        <v>38848</v>
      </c>
      <c r="C582" s="19">
        <v>1305.92</v>
      </c>
      <c r="D582" s="19">
        <v>57.419899823350342</v>
      </c>
    </row>
    <row r="583" spans="2:4" x14ac:dyDescent="0.25">
      <c r="B583" s="18">
        <v>38849</v>
      </c>
      <c r="C583" s="19">
        <v>1291.24</v>
      </c>
      <c r="D583" s="19">
        <v>56.858548681550324</v>
      </c>
    </row>
    <row r="584" spans="2:4" x14ac:dyDescent="0.25">
      <c r="B584" s="18">
        <v>38852</v>
      </c>
      <c r="C584" s="19">
        <v>1294.5</v>
      </c>
      <c r="D584" s="19">
        <v>56.993675018485412</v>
      </c>
    </row>
    <row r="585" spans="2:4" x14ac:dyDescent="0.25">
      <c r="B585" s="18">
        <v>38853</v>
      </c>
      <c r="C585" s="19">
        <v>1292.08</v>
      </c>
      <c r="D585" s="19">
        <v>57.000189335714616</v>
      </c>
    </row>
    <row r="586" spans="2:4" x14ac:dyDescent="0.25">
      <c r="B586" s="18">
        <v>38854</v>
      </c>
      <c r="C586" s="19">
        <v>1270.32</v>
      </c>
      <c r="D586" s="19">
        <v>57.006679650585369</v>
      </c>
    </row>
    <row r="587" spans="2:4" x14ac:dyDescent="0.25">
      <c r="B587" s="18">
        <v>38855</v>
      </c>
      <c r="C587" s="19">
        <v>1261.81</v>
      </c>
      <c r="D587" s="19">
        <v>57.013170704474483</v>
      </c>
    </row>
    <row r="588" spans="2:4" x14ac:dyDescent="0.25">
      <c r="B588" s="18">
        <v>38856</v>
      </c>
      <c r="C588" s="19">
        <v>1267.03</v>
      </c>
      <c r="D588" s="19">
        <v>57.313995095407499</v>
      </c>
    </row>
    <row r="589" spans="2:4" x14ac:dyDescent="0.25">
      <c r="B589" s="18">
        <v>38859</v>
      </c>
      <c r="C589" s="19">
        <v>1262.07</v>
      </c>
      <c r="D589" s="19">
        <v>57.457973193737764</v>
      </c>
    </row>
    <row r="590" spans="2:4" x14ac:dyDescent="0.25">
      <c r="B590" s="18">
        <v>38860</v>
      </c>
      <c r="C590" s="19">
        <v>1256.58</v>
      </c>
      <c r="D590" s="19">
        <v>57.180516864289118</v>
      </c>
    </row>
    <row r="591" spans="2:4" x14ac:dyDescent="0.25">
      <c r="B591" s="18">
        <v>38861</v>
      </c>
      <c r="C591" s="19">
        <v>1258.57</v>
      </c>
      <c r="D591" s="19">
        <v>57.42811317709922</v>
      </c>
    </row>
    <row r="592" spans="2:4" x14ac:dyDescent="0.25">
      <c r="B592" s="18">
        <v>38862</v>
      </c>
      <c r="C592" s="19">
        <v>1272.8800000000001</v>
      </c>
      <c r="D592" s="19">
        <v>57.791133345120834</v>
      </c>
    </row>
    <row r="593" spans="2:4" x14ac:dyDescent="0.25">
      <c r="B593" s="18">
        <v>38863</v>
      </c>
      <c r="C593" s="19">
        <v>1280.1600000000001</v>
      </c>
      <c r="D593" s="19">
        <v>57.839526521201599</v>
      </c>
    </row>
    <row r="594" spans="2:4" x14ac:dyDescent="0.25">
      <c r="B594" s="18">
        <v>38867</v>
      </c>
      <c r="C594" s="19">
        <v>1259.8699999999999</v>
      </c>
      <c r="D594" s="19">
        <v>57.859539122109808</v>
      </c>
    </row>
    <row r="595" spans="2:4" x14ac:dyDescent="0.25">
      <c r="B595" s="18">
        <v>38868</v>
      </c>
      <c r="C595" s="19">
        <v>1270.0899999999999</v>
      </c>
      <c r="D595" s="19">
        <v>58.098019743255819</v>
      </c>
    </row>
    <row r="596" spans="2:4" x14ac:dyDescent="0.25">
      <c r="B596" s="18">
        <v>38869</v>
      </c>
      <c r="C596" s="19">
        <v>1285.71</v>
      </c>
      <c r="D596" s="19">
        <v>58.339108131473729</v>
      </c>
    </row>
    <row r="597" spans="2:4" x14ac:dyDescent="0.25">
      <c r="B597" s="18">
        <v>38870</v>
      </c>
      <c r="C597" s="19">
        <v>1288.22</v>
      </c>
      <c r="D597" s="19">
        <v>58.213536169213455</v>
      </c>
    </row>
    <row r="598" spans="2:4" x14ac:dyDescent="0.25">
      <c r="B598" s="18">
        <v>38873</v>
      </c>
      <c r="C598" s="19">
        <v>1265.29</v>
      </c>
      <c r="D598" s="19">
        <v>57.848264383679847</v>
      </c>
    </row>
    <row r="599" spans="2:4" x14ac:dyDescent="0.25">
      <c r="B599" s="18">
        <v>38874</v>
      </c>
      <c r="C599" s="19">
        <v>1263.8499999999999</v>
      </c>
      <c r="D599" s="19">
        <v>57.99489950542042</v>
      </c>
    </row>
    <row r="600" spans="2:4" x14ac:dyDescent="0.25">
      <c r="B600" s="18">
        <v>38875</v>
      </c>
      <c r="C600" s="19">
        <v>1256.1500000000001</v>
      </c>
      <c r="D600" s="19">
        <v>57.931455717068864</v>
      </c>
    </row>
    <row r="601" spans="2:4" x14ac:dyDescent="0.25">
      <c r="B601" s="18">
        <v>38876</v>
      </c>
      <c r="C601" s="19">
        <v>1257.93</v>
      </c>
      <c r="D601" s="19">
        <v>58.279190632305543</v>
      </c>
    </row>
    <row r="602" spans="2:4" x14ac:dyDescent="0.25">
      <c r="B602" s="18">
        <v>38877</v>
      </c>
      <c r="C602" s="19">
        <v>1252.3</v>
      </c>
      <c r="D602" s="19">
        <v>58.146360653252358</v>
      </c>
    </row>
    <row r="603" spans="2:4" x14ac:dyDescent="0.25">
      <c r="B603" s="18">
        <v>38880</v>
      </c>
      <c r="C603" s="19">
        <v>1237.44</v>
      </c>
      <c r="D603" s="19">
        <v>57.833173482993963</v>
      </c>
    </row>
    <row r="604" spans="2:4" x14ac:dyDescent="0.25">
      <c r="B604" s="18">
        <v>38881</v>
      </c>
      <c r="C604" s="19">
        <v>1223.69</v>
      </c>
      <c r="D604" s="19">
        <v>58.065747503727941</v>
      </c>
    </row>
    <row r="605" spans="2:4" x14ac:dyDescent="0.25">
      <c r="B605" s="18">
        <v>38882</v>
      </c>
      <c r="C605" s="19">
        <v>1230.04</v>
      </c>
      <c r="D605" s="19">
        <v>58.493010853790587</v>
      </c>
    </row>
    <row r="606" spans="2:4" x14ac:dyDescent="0.25">
      <c r="B606" s="18">
        <v>38883</v>
      </c>
      <c r="C606" s="19">
        <v>1256.1600000000001</v>
      </c>
      <c r="D606" s="19">
        <v>58.114955714083202</v>
      </c>
    </row>
    <row r="607" spans="2:4" x14ac:dyDescent="0.25">
      <c r="B607" s="18">
        <v>38884</v>
      </c>
      <c r="C607" s="19">
        <v>1251.54</v>
      </c>
      <c r="D607" s="19">
        <v>58.200443756955444</v>
      </c>
    </row>
    <row r="608" spans="2:4" x14ac:dyDescent="0.25">
      <c r="B608" s="18">
        <v>38887</v>
      </c>
      <c r="C608" s="19">
        <v>1240.1300000000001</v>
      </c>
      <c r="D608" s="19">
        <v>57.835148159240624</v>
      </c>
    </row>
    <row r="609" spans="2:4" x14ac:dyDescent="0.25">
      <c r="B609" s="18">
        <v>38888</v>
      </c>
      <c r="C609" s="19">
        <v>1240.1199999999999</v>
      </c>
      <c r="D609" s="19">
        <v>57.706037038931186</v>
      </c>
    </row>
    <row r="610" spans="2:4" x14ac:dyDescent="0.25">
      <c r="B610" s="18">
        <v>38889</v>
      </c>
      <c r="C610" s="19">
        <v>1252.2</v>
      </c>
      <c r="D610" s="19">
        <v>57.690149087606862</v>
      </c>
    </row>
    <row r="611" spans="2:4" x14ac:dyDescent="0.25">
      <c r="B611" s="18">
        <v>38890</v>
      </c>
      <c r="C611" s="19">
        <v>1245.5999999999999</v>
      </c>
      <c r="D611" s="19">
        <v>57.489228789847282</v>
      </c>
    </row>
    <row r="612" spans="2:4" x14ac:dyDescent="0.25">
      <c r="B612" s="18">
        <v>38891</v>
      </c>
      <c r="C612" s="19">
        <v>1244.5</v>
      </c>
      <c r="D612" s="19">
        <v>57.411669957262951</v>
      </c>
    </row>
    <row r="613" spans="2:4" x14ac:dyDescent="0.25">
      <c r="B613" s="18">
        <v>38894</v>
      </c>
      <c r="C613" s="19">
        <v>1250.56</v>
      </c>
      <c r="D613" s="19">
        <v>57.611705344373092</v>
      </c>
    </row>
    <row r="614" spans="2:4" x14ac:dyDescent="0.25">
      <c r="B614" s="18">
        <v>38895</v>
      </c>
      <c r="C614" s="19">
        <v>1239.2</v>
      </c>
      <c r="D614" s="19">
        <v>57.283611412241939</v>
      </c>
    </row>
    <row r="615" spans="2:4" x14ac:dyDescent="0.25">
      <c r="B615" s="18">
        <v>38896</v>
      </c>
      <c r="C615" s="19">
        <v>1246</v>
      </c>
      <c r="D615" s="19">
        <v>57.578909313725021</v>
      </c>
    </row>
    <row r="616" spans="2:4" x14ac:dyDescent="0.25">
      <c r="B616" s="18">
        <v>38897</v>
      </c>
      <c r="C616" s="19">
        <v>1272.8699999999999</v>
      </c>
      <c r="D616" s="19">
        <v>58.209581507416232</v>
      </c>
    </row>
    <row r="617" spans="2:4" x14ac:dyDescent="0.25">
      <c r="B617" s="18">
        <v>38898</v>
      </c>
      <c r="C617" s="19">
        <v>1270.2</v>
      </c>
      <c r="D617" s="19">
        <v>57.969667778915152</v>
      </c>
    </row>
    <row r="618" spans="2:4" x14ac:dyDescent="0.25">
      <c r="B618" s="18">
        <v>38901</v>
      </c>
      <c r="C618" s="19">
        <v>1280.19</v>
      </c>
      <c r="D618" s="19">
        <v>58.272599952228475</v>
      </c>
    </row>
    <row r="619" spans="2:4" x14ac:dyDescent="0.25">
      <c r="B619" s="18">
        <v>38903</v>
      </c>
      <c r="C619" s="19">
        <v>1270.9100000000001</v>
      </c>
      <c r="D619" s="19">
        <v>58.120636983085816</v>
      </c>
    </row>
    <row r="620" spans="2:4" x14ac:dyDescent="0.25">
      <c r="B620" s="18">
        <v>38904</v>
      </c>
      <c r="C620" s="19">
        <v>1274.08</v>
      </c>
      <c r="D620" s="19">
        <v>58.264833434231463</v>
      </c>
    </row>
    <row r="621" spans="2:4" x14ac:dyDescent="0.25">
      <c r="B621" s="18">
        <v>38905</v>
      </c>
      <c r="C621" s="19">
        <v>1265.48</v>
      </c>
      <c r="D621" s="19">
        <v>57.896685435819798</v>
      </c>
    </row>
    <row r="622" spans="2:4" x14ac:dyDescent="0.25">
      <c r="B622" s="18">
        <v>38908</v>
      </c>
      <c r="C622" s="19">
        <v>1267.3399999999999</v>
      </c>
      <c r="D622" s="19">
        <v>57.977334988984133</v>
      </c>
    </row>
    <row r="623" spans="2:4" x14ac:dyDescent="0.25">
      <c r="B623" s="18">
        <v>38909</v>
      </c>
      <c r="C623" s="19">
        <v>1272.43</v>
      </c>
      <c r="D623" s="19">
        <v>58.184378520428176</v>
      </c>
    </row>
    <row r="624" spans="2:4" x14ac:dyDescent="0.25">
      <c r="B624" s="18">
        <v>38910</v>
      </c>
      <c r="C624" s="19">
        <v>1258.5999999999999</v>
      </c>
      <c r="D624" s="19">
        <v>57.608825271913695</v>
      </c>
    </row>
    <row r="625" spans="2:4" x14ac:dyDescent="0.25">
      <c r="B625" s="18">
        <v>38911</v>
      </c>
      <c r="C625" s="19">
        <v>1242.28</v>
      </c>
      <c r="D625" s="19">
        <v>57.000641289410275</v>
      </c>
    </row>
    <row r="626" spans="2:4" x14ac:dyDescent="0.25">
      <c r="B626" s="18">
        <v>38912</v>
      </c>
      <c r="C626" s="19">
        <v>1236.2</v>
      </c>
      <c r="D626" s="19">
        <v>56.771135710964373</v>
      </c>
    </row>
    <row r="627" spans="2:4" x14ac:dyDescent="0.25">
      <c r="B627" s="18">
        <v>38915</v>
      </c>
      <c r="C627" s="19">
        <v>1234.49</v>
      </c>
      <c r="D627" s="19">
        <v>56.791958281273743</v>
      </c>
    </row>
    <row r="628" spans="2:4" x14ac:dyDescent="0.25">
      <c r="B628" s="18">
        <v>38916</v>
      </c>
      <c r="C628" s="19">
        <v>1236.8599999999999</v>
      </c>
      <c r="D628" s="19">
        <v>56.817063424522118</v>
      </c>
    </row>
    <row r="629" spans="2:4" x14ac:dyDescent="0.25">
      <c r="B629" s="18">
        <v>38917</v>
      </c>
      <c r="C629" s="19">
        <v>1259.81</v>
      </c>
      <c r="D629" s="19">
        <v>56.823936325795685</v>
      </c>
    </row>
    <row r="630" spans="2:4" x14ac:dyDescent="0.25">
      <c r="B630" s="18">
        <v>38918</v>
      </c>
      <c r="C630" s="19">
        <v>1249.1300000000001</v>
      </c>
      <c r="D630" s="19">
        <v>56.830803145053828</v>
      </c>
    </row>
    <row r="631" spans="2:4" x14ac:dyDescent="0.25">
      <c r="B631" s="18">
        <v>38919</v>
      </c>
      <c r="C631" s="19">
        <v>1240.29</v>
      </c>
      <c r="D631" s="19">
        <v>56.599514390318362</v>
      </c>
    </row>
    <row r="632" spans="2:4" x14ac:dyDescent="0.25">
      <c r="B632" s="18">
        <v>38922</v>
      </c>
      <c r="C632" s="19">
        <v>1260.9100000000001</v>
      </c>
      <c r="D632" s="19">
        <v>57.031738508266379</v>
      </c>
    </row>
    <row r="633" spans="2:4" x14ac:dyDescent="0.25">
      <c r="B633" s="18">
        <v>38923</v>
      </c>
      <c r="C633" s="19">
        <v>1268.8800000000001</v>
      </c>
      <c r="D633" s="19">
        <v>57.197850081606582</v>
      </c>
    </row>
    <row r="634" spans="2:4" x14ac:dyDescent="0.25">
      <c r="B634" s="18">
        <v>38924</v>
      </c>
      <c r="C634" s="19">
        <v>1268.4000000000001</v>
      </c>
      <c r="D634" s="19">
        <v>57.138393196860449</v>
      </c>
    </row>
    <row r="635" spans="2:4" x14ac:dyDescent="0.25">
      <c r="B635" s="18">
        <v>38925</v>
      </c>
      <c r="C635" s="19">
        <v>1263.2</v>
      </c>
      <c r="D635" s="19">
        <v>57.031613646745328</v>
      </c>
    </row>
    <row r="636" spans="2:4" x14ac:dyDescent="0.25">
      <c r="B636" s="18">
        <v>38926</v>
      </c>
      <c r="C636" s="19">
        <v>1278.55</v>
      </c>
      <c r="D636" s="19">
        <v>57.483544122586345</v>
      </c>
    </row>
    <row r="637" spans="2:4" x14ac:dyDescent="0.25">
      <c r="B637" s="18">
        <v>38929</v>
      </c>
      <c r="C637" s="19">
        <v>1276.6600000000001</v>
      </c>
      <c r="D637" s="19">
        <v>57.492481389754332</v>
      </c>
    </row>
    <row r="638" spans="2:4" x14ac:dyDescent="0.25">
      <c r="B638" s="18">
        <v>38930</v>
      </c>
      <c r="C638" s="19">
        <v>1270.92</v>
      </c>
      <c r="D638" s="19">
        <v>57.398335044199541</v>
      </c>
    </row>
    <row r="639" spans="2:4" x14ac:dyDescent="0.25">
      <c r="B639" s="18">
        <v>38931</v>
      </c>
      <c r="C639" s="19">
        <v>1277.4100000000001</v>
      </c>
      <c r="D639" s="19">
        <v>57.602090542593977</v>
      </c>
    </row>
    <row r="640" spans="2:4" x14ac:dyDescent="0.25">
      <c r="B640" s="18">
        <v>38932</v>
      </c>
      <c r="C640" s="19">
        <v>1280.27</v>
      </c>
      <c r="D640" s="19">
        <v>57.633510351612884</v>
      </c>
    </row>
    <row r="641" spans="2:4" x14ac:dyDescent="0.25">
      <c r="B641" s="18">
        <v>38933</v>
      </c>
      <c r="C641" s="19">
        <v>1279.3599999999999</v>
      </c>
      <c r="D641" s="19">
        <v>57.681709676249604</v>
      </c>
    </row>
    <row r="642" spans="2:4" x14ac:dyDescent="0.25">
      <c r="B642" s="18">
        <v>38936</v>
      </c>
      <c r="C642" s="19">
        <v>1275.77</v>
      </c>
      <c r="D642" s="19">
        <v>57.583086951314016</v>
      </c>
    </row>
    <row r="643" spans="2:4" x14ac:dyDescent="0.25">
      <c r="B643" s="18">
        <v>38937</v>
      </c>
      <c r="C643" s="19">
        <v>1271.48</v>
      </c>
      <c r="D643" s="19">
        <v>57.393362471460598</v>
      </c>
    </row>
    <row r="644" spans="2:4" x14ac:dyDescent="0.25">
      <c r="B644" s="18">
        <v>38938</v>
      </c>
      <c r="C644" s="19">
        <v>1265.95</v>
      </c>
      <c r="D644" s="19">
        <v>57.121755649131991</v>
      </c>
    </row>
    <row r="645" spans="2:4" x14ac:dyDescent="0.25">
      <c r="B645" s="18">
        <v>38939</v>
      </c>
      <c r="C645" s="19">
        <v>1271.81</v>
      </c>
      <c r="D645" s="19">
        <v>57.404951145459343</v>
      </c>
    </row>
    <row r="646" spans="2:4" x14ac:dyDescent="0.25">
      <c r="B646" s="18">
        <v>38940</v>
      </c>
      <c r="C646" s="19">
        <v>1266.74</v>
      </c>
      <c r="D646" s="19">
        <v>57.231875641593476</v>
      </c>
    </row>
    <row r="647" spans="2:4" x14ac:dyDescent="0.25">
      <c r="B647" s="18">
        <v>38943</v>
      </c>
      <c r="C647" s="19">
        <v>1268.21</v>
      </c>
      <c r="D647" s="19">
        <v>57.241704681108075</v>
      </c>
    </row>
    <row r="648" spans="2:4" x14ac:dyDescent="0.25">
      <c r="B648" s="18">
        <v>38944</v>
      </c>
      <c r="C648" s="19">
        <v>1285.58</v>
      </c>
      <c r="D648" s="19">
        <v>57.996593359641238</v>
      </c>
    </row>
    <row r="649" spans="2:4" x14ac:dyDescent="0.25">
      <c r="B649" s="18">
        <v>38945</v>
      </c>
      <c r="C649" s="19">
        <v>1295.43</v>
      </c>
      <c r="D649" s="19">
        <v>58.370437178211901</v>
      </c>
    </row>
    <row r="650" spans="2:4" x14ac:dyDescent="0.25">
      <c r="B650" s="18">
        <v>38946</v>
      </c>
      <c r="C650" s="19">
        <v>1297.48</v>
      </c>
      <c r="D650" s="19">
        <v>58.451103255680053</v>
      </c>
    </row>
    <row r="651" spans="2:4" x14ac:dyDescent="0.25">
      <c r="B651" s="18">
        <v>38947</v>
      </c>
      <c r="C651" s="19">
        <v>1302.3</v>
      </c>
      <c r="D651" s="19">
        <v>58.639670873551815</v>
      </c>
    </row>
    <row r="652" spans="2:4" x14ac:dyDescent="0.25">
      <c r="B652" s="18">
        <v>38950</v>
      </c>
      <c r="C652" s="19">
        <v>1297.52</v>
      </c>
      <c r="D652" s="19">
        <v>58.418846051065429</v>
      </c>
    </row>
    <row r="653" spans="2:4" x14ac:dyDescent="0.25">
      <c r="B653" s="18">
        <v>38951</v>
      </c>
      <c r="C653" s="19">
        <v>1298.82</v>
      </c>
      <c r="D653" s="19">
        <v>58.46166025776153</v>
      </c>
    </row>
    <row r="654" spans="2:4" x14ac:dyDescent="0.25">
      <c r="B654" s="18">
        <v>38952</v>
      </c>
      <c r="C654" s="19">
        <v>1292.99</v>
      </c>
      <c r="D654" s="19">
        <v>58.236999776888126</v>
      </c>
    </row>
    <row r="655" spans="2:4" x14ac:dyDescent="0.25">
      <c r="B655" s="18">
        <v>38953</v>
      </c>
      <c r="C655" s="19">
        <v>1296.06</v>
      </c>
      <c r="D655" s="19">
        <v>58.3574334737485</v>
      </c>
    </row>
    <row r="656" spans="2:4" x14ac:dyDescent="0.25">
      <c r="B656" s="18">
        <v>38954</v>
      </c>
      <c r="C656" s="19">
        <v>1295.0899999999999</v>
      </c>
      <c r="D656" s="19">
        <v>58.289324746369374</v>
      </c>
    </row>
    <row r="657" spans="2:4" x14ac:dyDescent="0.25">
      <c r="B657" s="18">
        <v>38957</v>
      </c>
      <c r="C657" s="19">
        <v>1301.78</v>
      </c>
      <c r="D657" s="19">
        <v>58.558264102204618</v>
      </c>
    </row>
    <row r="658" spans="2:4" x14ac:dyDescent="0.25">
      <c r="B658" s="18">
        <v>38958</v>
      </c>
      <c r="C658" s="19">
        <v>1304.28</v>
      </c>
      <c r="D658" s="19">
        <v>58.693148772522733</v>
      </c>
    </row>
    <row r="659" spans="2:4" x14ac:dyDescent="0.25">
      <c r="B659" s="18">
        <v>38959</v>
      </c>
      <c r="C659" s="19">
        <v>1305.3699999999999</v>
      </c>
      <c r="D659" s="19">
        <v>58.707137234914384</v>
      </c>
    </row>
    <row r="660" spans="2:4" x14ac:dyDescent="0.25">
      <c r="B660" s="18">
        <v>38960</v>
      </c>
      <c r="C660" s="19">
        <v>1303.82</v>
      </c>
      <c r="D660" s="19">
        <v>58.664520954696307</v>
      </c>
    </row>
    <row r="661" spans="2:4" x14ac:dyDescent="0.25">
      <c r="B661" s="18">
        <v>38961</v>
      </c>
      <c r="C661" s="19">
        <v>1311.01</v>
      </c>
      <c r="D661" s="19">
        <v>58.949725964185866</v>
      </c>
    </row>
    <row r="662" spans="2:4" x14ac:dyDescent="0.25">
      <c r="B662" s="18">
        <v>38965</v>
      </c>
      <c r="C662" s="19">
        <v>1313.25</v>
      </c>
      <c r="D662" s="19">
        <v>59.054518986623982</v>
      </c>
    </row>
    <row r="663" spans="2:4" x14ac:dyDescent="0.25">
      <c r="B663" s="18">
        <v>38966</v>
      </c>
      <c r="C663" s="19">
        <v>1300.26</v>
      </c>
      <c r="D663" s="19">
        <v>58.554226683122273</v>
      </c>
    </row>
    <row r="664" spans="2:4" x14ac:dyDescent="0.25">
      <c r="B664" s="18">
        <v>38967</v>
      </c>
      <c r="C664" s="19">
        <v>1294.02</v>
      </c>
      <c r="D664" s="19">
        <v>58.297445660773242</v>
      </c>
    </row>
    <row r="665" spans="2:4" x14ac:dyDescent="0.25">
      <c r="B665" s="18">
        <v>38968</v>
      </c>
      <c r="C665" s="19">
        <v>1298.92</v>
      </c>
      <c r="D665" s="19">
        <v>58.501730156681155</v>
      </c>
    </row>
    <row r="666" spans="2:4" x14ac:dyDescent="0.25">
      <c r="B666" s="18">
        <v>38971</v>
      </c>
      <c r="C666" s="19">
        <v>1299.54</v>
      </c>
      <c r="D666" s="19">
        <v>58.533406279693658</v>
      </c>
    </row>
    <row r="667" spans="2:4" x14ac:dyDescent="0.25">
      <c r="B667" s="18">
        <v>38972</v>
      </c>
      <c r="C667" s="19">
        <v>1313</v>
      </c>
      <c r="D667" s="19">
        <v>59.051851559910276</v>
      </c>
    </row>
    <row r="668" spans="2:4" x14ac:dyDescent="0.25">
      <c r="B668" s="18">
        <v>38973</v>
      </c>
      <c r="C668" s="19">
        <v>1318.07</v>
      </c>
      <c r="D668" s="19">
        <v>59.258800278606671</v>
      </c>
    </row>
    <row r="669" spans="2:4" x14ac:dyDescent="0.25">
      <c r="B669" s="18">
        <v>38974</v>
      </c>
      <c r="C669" s="19">
        <v>1316.28</v>
      </c>
      <c r="D669" s="19">
        <v>59.203524975866124</v>
      </c>
    </row>
    <row r="670" spans="2:4" x14ac:dyDescent="0.25">
      <c r="B670" s="18">
        <v>38975</v>
      </c>
      <c r="C670" s="19">
        <v>1319.66</v>
      </c>
      <c r="D670" s="19">
        <v>59.353735025576846</v>
      </c>
    </row>
    <row r="671" spans="2:4" x14ac:dyDescent="0.25">
      <c r="B671" s="18">
        <v>38978</v>
      </c>
      <c r="C671" s="19">
        <v>1321.18</v>
      </c>
      <c r="D671" s="19">
        <v>59.393382501893342</v>
      </c>
    </row>
    <row r="672" spans="2:4" x14ac:dyDescent="0.25">
      <c r="B672" s="18">
        <v>38979</v>
      </c>
      <c r="C672" s="19">
        <v>1317.64</v>
      </c>
      <c r="D672" s="19">
        <v>59.260227634942815</v>
      </c>
    </row>
    <row r="673" spans="2:4" x14ac:dyDescent="0.25">
      <c r="B673" s="18">
        <v>38980</v>
      </c>
      <c r="C673" s="19">
        <v>1325.18</v>
      </c>
      <c r="D673" s="19">
        <v>59.532689932492787</v>
      </c>
    </row>
    <row r="674" spans="2:4" x14ac:dyDescent="0.25">
      <c r="B674" s="18">
        <v>38981</v>
      </c>
      <c r="C674" s="19">
        <v>1318.03</v>
      </c>
      <c r="D674" s="19">
        <v>59.271268467278745</v>
      </c>
    </row>
    <row r="675" spans="2:4" x14ac:dyDescent="0.25">
      <c r="B675" s="18">
        <v>38982</v>
      </c>
      <c r="C675" s="19">
        <v>1314.78</v>
      </c>
      <c r="D675" s="19">
        <v>59.131721762171829</v>
      </c>
    </row>
    <row r="676" spans="2:4" x14ac:dyDescent="0.25">
      <c r="B676" s="18">
        <v>38985</v>
      </c>
      <c r="C676" s="19">
        <v>1326.37</v>
      </c>
      <c r="D676" s="19">
        <v>59.587292392798844</v>
      </c>
    </row>
    <row r="677" spans="2:4" x14ac:dyDescent="0.25">
      <c r="B677" s="18">
        <v>38986</v>
      </c>
      <c r="C677" s="19">
        <v>1336.35</v>
      </c>
      <c r="D677" s="19">
        <v>59.992628183904046</v>
      </c>
    </row>
    <row r="678" spans="2:4" x14ac:dyDescent="0.25">
      <c r="B678" s="18">
        <v>38987</v>
      </c>
      <c r="C678" s="19">
        <v>1336.59</v>
      </c>
      <c r="D678" s="19">
        <v>60.01783941280155</v>
      </c>
    </row>
    <row r="679" spans="2:4" x14ac:dyDescent="0.25">
      <c r="B679" s="18">
        <v>38988</v>
      </c>
      <c r="C679" s="19">
        <v>1338.88</v>
      </c>
      <c r="D679" s="19">
        <v>60.125400431324003</v>
      </c>
    </row>
    <row r="680" spans="2:4" x14ac:dyDescent="0.25">
      <c r="B680" s="18">
        <v>38989</v>
      </c>
      <c r="C680" s="19">
        <v>1335.85</v>
      </c>
      <c r="D680" s="19">
        <v>59.974394626637931</v>
      </c>
    </row>
    <row r="681" spans="2:4" x14ac:dyDescent="0.25">
      <c r="B681" s="18">
        <v>38992</v>
      </c>
      <c r="C681" s="19">
        <v>1331.32</v>
      </c>
      <c r="D681" s="19">
        <v>59.799947064633521</v>
      </c>
    </row>
    <row r="682" spans="2:4" x14ac:dyDescent="0.25">
      <c r="B682" s="18">
        <v>38993</v>
      </c>
      <c r="C682" s="19">
        <v>1334.11</v>
      </c>
      <c r="D682" s="19">
        <v>59.92190658444315</v>
      </c>
    </row>
    <row r="683" spans="2:4" x14ac:dyDescent="0.25">
      <c r="B683" s="18">
        <v>38994</v>
      </c>
      <c r="C683" s="19">
        <v>1350.2</v>
      </c>
      <c r="D683" s="19">
        <v>60.563646226892139</v>
      </c>
    </row>
    <row r="684" spans="2:4" x14ac:dyDescent="0.25">
      <c r="B684" s="18">
        <v>38995</v>
      </c>
      <c r="C684" s="19">
        <v>1353.22</v>
      </c>
      <c r="D684" s="19">
        <v>60.6966490160356</v>
      </c>
    </row>
    <row r="685" spans="2:4" x14ac:dyDescent="0.25">
      <c r="B685" s="18">
        <v>38996</v>
      </c>
      <c r="C685" s="19">
        <v>1349.59</v>
      </c>
      <c r="D685" s="19">
        <v>60.533852838912559</v>
      </c>
    </row>
    <row r="686" spans="2:4" x14ac:dyDescent="0.25">
      <c r="B686" s="18">
        <v>38999</v>
      </c>
      <c r="C686" s="19">
        <v>1350.66</v>
      </c>
      <c r="D686" s="19">
        <v>60.548746276683865</v>
      </c>
    </row>
    <row r="687" spans="2:4" x14ac:dyDescent="0.25">
      <c r="B687" s="18">
        <v>39000</v>
      </c>
      <c r="C687" s="19">
        <v>1353.42</v>
      </c>
      <c r="D687" s="19">
        <v>60.629264121012973</v>
      </c>
    </row>
    <row r="688" spans="2:4" x14ac:dyDescent="0.25">
      <c r="B688" s="18">
        <v>39001</v>
      </c>
      <c r="C688" s="19">
        <v>1349.95</v>
      </c>
      <c r="D688" s="19">
        <v>60.462129162473225</v>
      </c>
    </row>
    <row r="689" spans="2:4" x14ac:dyDescent="0.25">
      <c r="B689" s="18">
        <v>39002</v>
      </c>
      <c r="C689" s="19">
        <v>1362.83</v>
      </c>
      <c r="D689" s="19">
        <v>60.990441415058697</v>
      </c>
    </row>
    <row r="690" spans="2:4" x14ac:dyDescent="0.25">
      <c r="B690" s="18">
        <v>39003</v>
      </c>
      <c r="C690" s="19">
        <v>1365.62</v>
      </c>
      <c r="D690" s="19">
        <v>61.090363804580953</v>
      </c>
    </row>
    <row r="691" spans="2:4" x14ac:dyDescent="0.25">
      <c r="B691" s="18">
        <v>39006</v>
      </c>
      <c r="C691" s="19">
        <v>1369.06</v>
      </c>
      <c r="D691" s="19">
        <v>61.200437318225546</v>
      </c>
    </row>
    <row r="692" spans="2:4" x14ac:dyDescent="0.25">
      <c r="B692" s="18">
        <v>39007</v>
      </c>
      <c r="C692" s="19">
        <v>1364.05</v>
      </c>
      <c r="D692" s="19">
        <v>61.001004044140103</v>
      </c>
    </row>
    <row r="693" spans="2:4" x14ac:dyDescent="0.25">
      <c r="B693" s="18">
        <v>39008</v>
      </c>
      <c r="C693" s="19">
        <v>1365.8</v>
      </c>
      <c r="D693" s="19">
        <v>61.081168819943521</v>
      </c>
    </row>
    <row r="694" spans="2:4" x14ac:dyDescent="0.25">
      <c r="B694" s="18">
        <v>39009</v>
      </c>
      <c r="C694" s="19">
        <v>1366.96</v>
      </c>
      <c r="D694" s="19">
        <v>61.11696266908649</v>
      </c>
    </row>
    <row r="695" spans="2:4" x14ac:dyDescent="0.25">
      <c r="B695" s="18">
        <v>39010</v>
      </c>
      <c r="C695" s="19">
        <v>1368.6</v>
      </c>
      <c r="D695" s="19">
        <v>61.159253104962687</v>
      </c>
    </row>
    <row r="696" spans="2:4" x14ac:dyDescent="0.25">
      <c r="B696" s="18">
        <v>39013</v>
      </c>
      <c r="C696" s="19">
        <v>1377.02</v>
      </c>
      <c r="D696" s="19">
        <v>61.486069082899881</v>
      </c>
    </row>
    <row r="697" spans="2:4" x14ac:dyDescent="0.25">
      <c r="B697" s="18">
        <v>39014</v>
      </c>
      <c r="C697" s="19">
        <v>1377.38</v>
      </c>
      <c r="D697" s="19">
        <v>61.474558571582904</v>
      </c>
    </row>
    <row r="698" spans="2:4" x14ac:dyDescent="0.25">
      <c r="B698" s="18">
        <v>39015</v>
      </c>
      <c r="C698" s="19">
        <v>1382.22</v>
      </c>
      <c r="D698" s="19">
        <v>61.647307379626106</v>
      </c>
    </row>
    <row r="699" spans="2:4" x14ac:dyDescent="0.25">
      <c r="B699" s="18">
        <v>39016</v>
      </c>
      <c r="C699" s="19">
        <v>1389.08</v>
      </c>
      <c r="D699" s="19">
        <v>61.910701990200494</v>
      </c>
    </row>
    <row r="700" spans="2:4" x14ac:dyDescent="0.25">
      <c r="B700" s="18">
        <v>39017</v>
      </c>
      <c r="C700" s="19">
        <v>1377.34</v>
      </c>
      <c r="D700" s="19">
        <v>61.414773303281443</v>
      </c>
    </row>
    <row r="701" spans="2:4" x14ac:dyDescent="0.25">
      <c r="B701" s="18">
        <v>39020</v>
      </c>
      <c r="C701" s="19">
        <v>1377.93</v>
      </c>
      <c r="D701" s="19">
        <v>61.443763335796611</v>
      </c>
    </row>
    <row r="702" spans="2:4" x14ac:dyDescent="0.25">
      <c r="B702" s="18">
        <v>39021</v>
      </c>
      <c r="C702" s="19">
        <v>1377.94</v>
      </c>
      <c r="D702" s="19">
        <v>61.431886346864033</v>
      </c>
    </row>
    <row r="703" spans="2:4" x14ac:dyDescent="0.25">
      <c r="B703" s="18">
        <v>39022</v>
      </c>
      <c r="C703" s="19">
        <v>1367.81</v>
      </c>
      <c r="D703" s="19">
        <v>61.031031419197589</v>
      </c>
    </row>
    <row r="704" spans="2:4" x14ac:dyDescent="0.25">
      <c r="B704" s="18">
        <v>39023</v>
      </c>
      <c r="C704" s="19">
        <v>1367.34</v>
      </c>
      <c r="D704" s="19">
        <v>61.035200891598791</v>
      </c>
    </row>
    <row r="705" spans="2:4" x14ac:dyDescent="0.25">
      <c r="B705" s="18">
        <v>39024</v>
      </c>
      <c r="C705" s="19">
        <v>1364.3</v>
      </c>
      <c r="D705" s="19">
        <v>60.89488289158929</v>
      </c>
    </row>
    <row r="706" spans="2:4" x14ac:dyDescent="0.25">
      <c r="B706" s="18">
        <v>39027</v>
      </c>
      <c r="C706" s="19">
        <v>1379.78</v>
      </c>
      <c r="D706" s="19">
        <v>61.514592450427109</v>
      </c>
    </row>
    <row r="707" spans="2:4" x14ac:dyDescent="0.25">
      <c r="B707" s="18">
        <v>39028</v>
      </c>
      <c r="C707" s="19">
        <v>1382.84</v>
      </c>
      <c r="D707" s="19">
        <v>61.652626910184054</v>
      </c>
    </row>
    <row r="708" spans="2:4" x14ac:dyDescent="0.25">
      <c r="B708" s="18">
        <v>39029</v>
      </c>
      <c r="C708" s="19">
        <v>1385.72</v>
      </c>
      <c r="D708" s="19">
        <v>61.763103455657713</v>
      </c>
    </row>
    <row r="709" spans="2:4" x14ac:dyDescent="0.25">
      <c r="B709" s="18">
        <v>39030</v>
      </c>
      <c r="C709" s="19">
        <v>1378.33</v>
      </c>
      <c r="D709" s="19">
        <v>61.457353670782084</v>
      </c>
    </row>
    <row r="710" spans="2:4" x14ac:dyDescent="0.25">
      <c r="B710" s="18">
        <v>39031</v>
      </c>
      <c r="C710" s="19">
        <v>1380.9</v>
      </c>
      <c r="D710" s="19">
        <v>61.579630889992067</v>
      </c>
    </row>
    <row r="711" spans="2:4" x14ac:dyDescent="0.25">
      <c r="B711" s="18">
        <v>39034</v>
      </c>
      <c r="C711" s="19">
        <v>1384.42</v>
      </c>
      <c r="D711" s="19">
        <v>61.736351392012324</v>
      </c>
    </row>
    <row r="712" spans="2:4" x14ac:dyDescent="0.25">
      <c r="B712" s="18">
        <v>39035</v>
      </c>
      <c r="C712" s="19">
        <v>1393.22</v>
      </c>
      <c r="D712" s="19">
        <v>62.091593305092573</v>
      </c>
    </row>
    <row r="713" spans="2:4" x14ac:dyDescent="0.25">
      <c r="B713" s="18">
        <v>39036</v>
      </c>
      <c r="C713" s="19">
        <v>1396.57</v>
      </c>
      <c r="D713" s="19">
        <v>62.236844592855128</v>
      </c>
    </row>
    <row r="714" spans="2:4" x14ac:dyDescent="0.25">
      <c r="B714" s="18">
        <v>39037</v>
      </c>
      <c r="C714" s="19">
        <v>1399.76</v>
      </c>
      <c r="D714" s="19">
        <v>62.370307393282971</v>
      </c>
    </row>
    <row r="715" spans="2:4" x14ac:dyDescent="0.25">
      <c r="B715" s="18">
        <v>39038</v>
      </c>
      <c r="C715" s="19">
        <v>1401.2</v>
      </c>
      <c r="D715" s="19">
        <v>62.443172796980406</v>
      </c>
    </row>
    <row r="716" spans="2:4" x14ac:dyDescent="0.25">
      <c r="B716" s="18">
        <v>39041</v>
      </c>
      <c r="C716" s="19">
        <v>1400.5</v>
      </c>
      <c r="D716" s="19">
        <v>62.382463005054205</v>
      </c>
    </row>
    <row r="717" spans="2:4" x14ac:dyDescent="0.25">
      <c r="B717" s="18">
        <v>39042</v>
      </c>
      <c r="C717" s="19">
        <v>1402.81</v>
      </c>
      <c r="D717" s="19">
        <v>62.495057482082579</v>
      </c>
    </row>
    <row r="718" spans="2:4" x14ac:dyDescent="0.25">
      <c r="B718" s="18">
        <v>39043</v>
      </c>
      <c r="C718" s="19">
        <v>1406.09</v>
      </c>
      <c r="D718" s="19">
        <v>62.655927719935434</v>
      </c>
    </row>
    <row r="719" spans="2:4" x14ac:dyDescent="0.25">
      <c r="B719" s="18">
        <v>39045</v>
      </c>
      <c r="C719" s="19">
        <v>1400.95</v>
      </c>
      <c r="D719" s="19">
        <v>62.454144767864015</v>
      </c>
    </row>
    <row r="720" spans="2:4" x14ac:dyDescent="0.25">
      <c r="B720" s="18">
        <v>39048</v>
      </c>
      <c r="C720" s="19">
        <v>1381.96</v>
      </c>
      <c r="D720" s="19">
        <v>61.711953976161567</v>
      </c>
    </row>
    <row r="721" spans="2:4" x14ac:dyDescent="0.25">
      <c r="B721" s="18">
        <v>39049</v>
      </c>
      <c r="C721" s="19">
        <v>1386.72</v>
      </c>
      <c r="D721" s="19">
        <v>61.878365389540065</v>
      </c>
    </row>
    <row r="722" spans="2:4" x14ac:dyDescent="0.25">
      <c r="B722" s="18">
        <v>39050</v>
      </c>
      <c r="C722" s="19">
        <v>1399.48</v>
      </c>
      <c r="D722" s="19">
        <v>62.398458508146724</v>
      </c>
    </row>
    <row r="723" spans="2:4" x14ac:dyDescent="0.25">
      <c r="B723" s="18">
        <v>39051</v>
      </c>
      <c r="C723" s="19">
        <v>1400.63</v>
      </c>
      <c r="D723" s="19">
        <v>62.43772222179296</v>
      </c>
    </row>
    <row r="724" spans="2:4" x14ac:dyDescent="0.25">
      <c r="B724" s="18">
        <v>39052</v>
      </c>
      <c r="C724" s="19">
        <v>1396.71</v>
      </c>
      <c r="D724" s="19">
        <v>62.299005367699934</v>
      </c>
    </row>
    <row r="725" spans="2:4" x14ac:dyDescent="0.25">
      <c r="B725" s="18">
        <v>39055</v>
      </c>
      <c r="C725" s="19">
        <v>1409.12</v>
      </c>
      <c r="D725" s="19">
        <v>62.810374286847647</v>
      </c>
    </row>
    <row r="726" spans="2:4" x14ac:dyDescent="0.25">
      <c r="B726" s="18">
        <v>39056</v>
      </c>
      <c r="C726" s="19">
        <v>1414.76</v>
      </c>
      <c r="D726" s="19">
        <v>63.061116126407377</v>
      </c>
    </row>
    <row r="727" spans="2:4" x14ac:dyDescent="0.25">
      <c r="B727" s="18">
        <v>39057</v>
      </c>
      <c r="C727" s="19">
        <v>1412.9</v>
      </c>
      <c r="D727" s="19">
        <v>63.007042627549254</v>
      </c>
    </row>
    <row r="728" spans="2:4" x14ac:dyDescent="0.25">
      <c r="B728" s="18">
        <v>39058</v>
      </c>
      <c r="C728" s="19">
        <v>1407.29</v>
      </c>
      <c r="D728" s="19">
        <v>62.791459115473884</v>
      </c>
    </row>
    <row r="729" spans="2:4" x14ac:dyDescent="0.25">
      <c r="B729" s="18">
        <v>39059</v>
      </c>
      <c r="C729" s="19">
        <v>1409.84</v>
      </c>
      <c r="D729" s="19">
        <v>62.904654987736684</v>
      </c>
    </row>
    <row r="730" spans="2:4" x14ac:dyDescent="0.25">
      <c r="B730" s="18">
        <v>39062</v>
      </c>
      <c r="C730" s="19">
        <v>1413.04</v>
      </c>
      <c r="D730" s="19">
        <v>63.001962208383326</v>
      </c>
    </row>
    <row r="731" spans="2:4" x14ac:dyDescent="0.25">
      <c r="B731" s="18">
        <v>39063</v>
      </c>
      <c r="C731" s="19">
        <v>1411.56</v>
      </c>
      <c r="D731" s="19">
        <v>62.921094088430138</v>
      </c>
    </row>
    <row r="732" spans="2:4" x14ac:dyDescent="0.25">
      <c r="B732" s="18">
        <v>39064</v>
      </c>
      <c r="C732" s="19">
        <v>1413.21</v>
      </c>
      <c r="D732" s="19">
        <v>62.895714354190034</v>
      </c>
    </row>
    <row r="733" spans="2:4" x14ac:dyDescent="0.25">
      <c r="B733" s="18">
        <v>39065</v>
      </c>
      <c r="C733" s="19">
        <v>1425.49</v>
      </c>
      <c r="D733" s="19">
        <v>63.419575711316803</v>
      </c>
    </row>
    <row r="734" spans="2:4" x14ac:dyDescent="0.25">
      <c r="B734" s="18">
        <v>39066</v>
      </c>
      <c r="C734" s="19">
        <v>1427.09</v>
      </c>
      <c r="D734" s="19">
        <v>63.569191570806517</v>
      </c>
    </row>
    <row r="735" spans="2:4" x14ac:dyDescent="0.25">
      <c r="B735" s="18">
        <v>39069</v>
      </c>
      <c r="C735" s="19">
        <v>1422.48</v>
      </c>
      <c r="D735" s="19">
        <v>63.369569001098647</v>
      </c>
    </row>
    <row r="736" spans="2:4" x14ac:dyDescent="0.25">
      <c r="B736" s="18">
        <v>39070</v>
      </c>
      <c r="C736" s="19">
        <v>1425.55</v>
      </c>
      <c r="D736" s="19">
        <v>63.46226489821715</v>
      </c>
    </row>
    <row r="737" spans="2:4" x14ac:dyDescent="0.25">
      <c r="B737" s="18">
        <v>39071</v>
      </c>
      <c r="C737" s="19">
        <v>1423.53</v>
      </c>
      <c r="D737" s="19">
        <v>63.369924974143267</v>
      </c>
    </row>
    <row r="738" spans="2:4" x14ac:dyDescent="0.25">
      <c r="B738" s="18">
        <v>39072</v>
      </c>
      <c r="C738" s="19">
        <v>1418.3</v>
      </c>
      <c r="D738" s="19">
        <v>63.167447612966271</v>
      </c>
    </row>
    <row r="739" spans="2:4" x14ac:dyDescent="0.25">
      <c r="B739" s="18">
        <v>39073</v>
      </c>
      <c r="C739" s="19">
        <v>1410.76</v>
      </c>
      <c r="D739" s="19">
        <v>62.869958256284562</v>
      </c>
    </row>
    <row r="740" spans="2:4" x14ac:dyDescent="0.25">
      <c r="B740" s="18">
        <v>39077</v>
      </c>
      <c r="C740" s="19">
        <v>1416.9</v>
      </c>
      <c r="D740" s="19">
        <v>63.090242556899362</v>
      </c>
    </row>
    <row r="741" spans="2:4" x14ac:dyDescent="0.25">
      <c r="B741" s="18">
        <v>39078</v>
      </c>
      <c r="C741" s="19">
        <v>1426.84</v>
      </c>
      <c r="D741" s="19">
        <v>63.492964912298838</v>
      </c>
    </row>
    <row r="742" spans="2:4" x14ac:dyDescent="0.25">
      <c r="B742" s="18">
        <v>39079</v>
      </c>
      <c r="C742" s="19">
        <v>1424.73</v>
      </c>
      <c r="D742" s="19">
        <v>63.416692865653054</v>
      </c>
    </row>
    <row r="743" spans="2:4" x14ac:dyDescent="0.25">
      <c r="B743" s="18">
        <v>39080</v>
      </c>
      <c r="C743" s="19">
        <v>1418.3</v>
      </c>
      <c r="D743" s="19">
        <v>63.153601779832421</v>
      </c>
    </row>
    <row r="744" spans="2:4" x14ac:dyDescent="0.25">
      <c r="B744" s="18">
        <v>39085</v>
      </c>
      <c r="C744" s="19">
        <v>1416.6</v>
      </c>
      <c r="D744" s="19">
        <v>63.08433842482475</v>
      </c>
    </row>
    <row r="745" spans="2:4" x14ac:dyDescent="0.25">
      <c r="B745" s="18">
        <v>39086</v>
      </c>
      <c r="C745" s="19">
        <v>1418.34</v>
      </c>
      <c r="D745" s="19">
        <v>63.149734009734921</v>
      </c>
    </row>
    <row r="746" spans="2:4" x14ac:dyDescent="0.25">
      <c r="B746" s="18">
        <v>39087</v>
      </c>
      <c r="C746" s="19">
        <v>1409.71</v>
      </c>
      <c r="D746" s="19">
        <v>62.810559000057644</v>
      </c>
    </row>
    <row r="747" spans="2:4" x14ac:dyDescent="0.25">
      <c r="B747" s="18">
        <v>39090</v>
      </c>
      <c r="C747" s="19">
        <v>1412.84</v>
      </c>
      <c r="D747" s="19">
        <v>62.944454520485969</v>
      </c>
    </row>
    <row r="748" spans="2:4" x14ac:dyDescent="0.25">
      <c r="B748" s="18">
        <v>39091</v>
      </c>
      <c r="C748" s="19">
        <v>1412.11</v>
      </c>
      <c r="D748" s="19">
        <v>62.904774525332719</v>
      </c>
    </row>
    <row r="749" spans="2:4" x14ac:dyDescent="0.25">
      <c r="B749" s="18">
        <v>39092</v>
      </c>
      <c r="C749" s="19">
        <v>1414.85</v>
      </c>
      <c r="D749" s="19">
        <v>63.011768525751258</v>
      </c>
    </row>
    <row r="750" spans="2:4" x14ac:dyDescent="0.25">
      <c r="B750" s="18">
        <v>39093</v>
      </c>
      <c r="C750" s="19">
        <v>1423.82</v>
      </c>
      <c r="D750" s="19">
        <v>63.292356177069429</v>
      </c>
    </row>
    <row r="751" spans="2:4" x14ac:dyDescent="0.25">
      <c r="B751" s="18">
        <v>39094</v>
      </c>
      <c r="C751" s="19">
        <v>1430.73</v>
      </c>
      <c r="D751" s="19">
        <v>63.562301869333353</v>
      </c>
    </row>
    <row r="752" spans="2:4" x14ac:dyDescent="0.25">
      <c r="B752" s="18">
        <v>39098</v>
      </c>
      <c r="C752" s="19">
        <v>1431.9</v>
      </c>
      <c r="D752" s="19">
        <v>63.584307941863528</v>
      </c>
    </row>
    <row r="753" spans="2:4" x14ac:dyDescent="0.25">
      <c r="B753" s="18">
        <v>39099</v>
      </c>
      <c r="C753" s="19">
        <v>1430.62</v>
      </c>
      <c r="D753" s="19">
        <v>63.542719062547654</v>
      </c>
    </row>
    <row r="754" spans="2:4" x14ac:dyDescent="0.25">
      <c r="B754" s="18">
        <v>39100</v>
      </c>
      <c r="C754" s="19">
        <v>1426.37</v>
      </c>
      <c r="D754" s="19">
        <v>63.449096731477056</v>
      </c>
    </row>
    <row r="755" spans="2:4" x14ac:dyDescent="0.25">
      <c r="B755" s="18">
        <v>39101</v>
      </c>
      <c r="C755" s="19">
        <v>1430.5</v>
      </c>
      <c r="D755" s="19">
        <v>63.582661649121057</v>
      </c>
    </row>
    <row r="756" spans="2:4" x14ac:dyDescent="0.25">
      <c r="B756" s="18">
        <v>39104</v>
      </c>
      <c r="C756" s="19">
        <v>1422.95</v>
      </c>
      <c r="D756" s="19">
        <v>63.272818284780655</v>
      </c>
    </row>
    <row r="757" spans="2:4" x14ac:dyDescent="0.25">
      <c r="B757" s="18">
        <v>39105</v>
      </c>
      <c r="C757" s="19">
        <v>1427.99</v>
      </c>
      <c r="D757" s="19">
        <v>63.441862739952711</v>
      </c>
    </row>
    <row r="758" spans="2:4" x14ac:dyDescent="0.25">
      <c r="B758" s="18">
        <v>39106</v>
      </c>
      <c r="C758" s="19">
        <v>1440.13</v>
      </c>
      <c r="D758" s="19">
        <v>63.950441841104379</v>
      </c>
    </row>
    <row r="759" spans="2:4" x14ac:dyDescent="0.25">
      <c r="B759" s="18">
        <v>39107</v>
      </c>
      <c r="C759" s="19">
        <v>1423.9</v>
      </c>
      <c r="D759" s="19">
        <v>63.306956331065493</v>
      </c>
    </row>
    <row r="760" spans="2:4" x14ac:dyDescent="0.25">
      <c r="B760" s="18">
        <v>39108</v>
      </c>
      <c r="C760" s="19">
        <v>1422.18</v>
      </c>
      <c r="D760" s="19">
        <v>63.23515256248384</v>
      </c>
    </row>
    <row r="761" spans="2:4" x14ac:dyDescent="0.25">
      <c r="B761" s="18">
        <v>39111</v>
      </c>
      <c r="C761" s="19">
        <v>1420.62</v>
      </c>
      <c r="D761" s="19">
        <v>63.165896570014965</v>
      </c>
    </row>
    <row r="762" spans="2:4" x14ac:dyDescent="0.25">
      <c r="B762" s="18">
        <v>39112</v>
      </c>
      <c r="C762" s="19">
        <v>1428.82</v>
      </c>
      <c r="D762" s="19">
        <v>63.496120630706855</v>
      </c>
    </row>
    <row r="763" spans="2:4" x14ac:dyDescent="0.25">
      <c r="B763" s="18">
        <v>39113</v>
      </c>
      <c r="C763" s="19">
        <v>1438.24</v>
      </c>
      <c r="D763" s="19">
        <v>63.885237190038573</v>
      </c>
    </row>
    <row r="764" spans="2:4" x14ac:dyDescent="0.25">
      <c r="B764" s="18">
        <v>39114</v>
      </c>
      <c r="C764" s="19">
        <v>1445.94</v>
      </c>
      <c r="D764" s="19">
        <v>64.212638811439803</v>
      </c>
    </row>
    <row r="765" spans="2:4" x14ac:dyDescent="0.25">
      <c r="B765" s="18">
        <v>39115</v>
      </c>
      <c r="C765" s="19">
        <v>1448.39</v>
      </c>
      <c r="D765" s="19">
        <v>64.31065607037209</v>
      </c>
    </row>
    <row r="766" spans="2:4" x14ac:dyDescent="0.25">
      <c r="B766" s="18">
        <v>39118</v>
      </c>
      <c r="C766" s="19">
        <v>1446.99</v>
      </c>
      <c r="D766" s="19">
        <v>64.253283970345777</v>
      </c>
    </row>
    <row r="767" spans="2:4" x14ac:dyDescent="0.25">
      <c r="B767" s="18">
        <v>39119</v>
      </c>
      <c r="C767" s="19">
        <v>1448</v>
      </c>
      <c r="D767" s="19">
        <v>64.272401664865058</v>
      </c>
    </row>
    <row r="768" spans="2:4" x14ac:dyDescent="0.25">
      <c r="B768" s="18">
        <v>39120</v>
      </c>
      <c r="C768" s="19">
        <v>1450.02</v>
      </c>
      <c r="D768" s="19">
        <v>64.362685889461218</v>
      </c>
    </row>
    <row r="769" spans="2:4" x14ac:dyDescent="0.25">
      <c r="B769" s="18">
        <v>39121</v>
      </c>
      <c r="C769" s="19">
        <v>1448.31</v>
      </c>
      <c r="D769" s="19">
        <v>64.299048003310318</v>
      </c>
    </row>
    <row r="770" spans="2:4" x14ac:dyDescent="0.25">
      <c r="B770" s="18">
        <v>39122</v>
      </c>
      <c r="C770" s="19">
        <v>1438.06</v>
      </c>
      <c r="D770" s="19">
        <v>63.887466292730167</v>
      </c>
    </row>
    <row r="771" spans="2:4" x14ac:dyDescent="0.25">
      <c r="B771" s="18">
        <v>39125</v>
      </c>
      <c r="C771" s="19">
        <v>1433.37</v>
      </c>
      <c r="D771" s="19">
        <v>63.710839163192787</v>
      </c>
    </row>
    <row r="772" spans="2:4" x14ac:dyDescent="0.25">
      <c r="B772" s="18">
        <v>39126</v>
      </c>
      <c r="C772" s="19">
        <v>1444.26</v>
      </c>
      <c r="D772" s="19">
        <v>64.13386625177408</v>
      </c>
    </row>
    <row r="773" spans="2:4" x14ac:dyDescent="0.25">
      <c r="B773" s="18">
        <v>39127</v>
      </c>
      <c r="C773" s="19">
        <v>1455.3</v>
      </c>
      <c r="D773" s="19">
        <v>64.577747333532656</v>
      </c>
    </row>
    <row r="774" spans="2:4" x14ac:dyDescent="0.25">
      <c r="B774" s="18">
        <v>39128</v>
      </c>
      <c r="C774" s="19">
        <v>1456.81</v>
      </c>
      <c r="D774" s="19">
        <v>64.636426592647439</v>
      </c>
    </row>
    <row r="775" spans="2:4" x14ac:dyDescent="0.25">
      <c r="B775" s="18">
        <v>39129</v>
      </c>
      <c r="C775" s="19">
        <v>1455.54</v>
      </c>
      <c r="D775" s="19">
        <v>64.58258349824554</v>
      </c>
    </row>
    <row r="776" spans="2:4" x14ac:dyDescent="0.25">
      <c r="B776" s="18">
        <v>39133</v>
      </c>
      <c r="C776" s="19">
        <v>1459.68</v>
      </c>
      <c r="D776" s="19">
        <v>64.728686248416039</v>
      </c>
    </row>
    <row r="777" spans="2:4" x14ac:dyDescent="0.25">
      <c r="B777" s="18">
        <v>39134</v>
      </c>
      <c r="C777" s="19">
        <v>1457.63</v>
      </c>
      <c r="D777" s="19">
        <v>64.625680533777924</v>
      </c>
    </row>
    <row r="778" spans="2:4" x14ac:dyDescent="0.25">
      <c r="B778" s="18">
        <v>39135</v>
      </c>
      <c r="C778" s="19">
        <v>1456.38</v>
      </c>
      <c r="D778" s="19">
        <v>64.573429012443896</v>
      </c>
    </row>
    <row r="779" spans="2:4" x14ac:dyDescent="0.25">
      <c r="B779" s="18">
        <v>39136</v>
      </c>
      <c r="C779" s="19">
        <v>1451.19</v>
      </c>
      <c r="D779" s="19">
        <v>64.414805340942962</v>
      </c>
    </row>
    <row r="780" spans="2:4" x14ac:dyDescent="0.25">
      <c r="B780" s="18">
        <v>39139</v>
      </c>
      <c r="C780" s="19">
        <v>1449.37</v>
      </c>
      <c r="D780" s="19">
        <v>64.323163738565043</v>
      </c>
    </row>
    <row r="781" spans="2:4" x14ac:dyDescent="0.25">
      <c r="B781" s="18">
        <v>39140</v>
      </c>
      <c r="C781" s="19">
        <v>1399.04</v>
      </c>
      <c r="D781" s="19">
        <v>62.543954584789212</v>
      </c>
    </row>
    <row r="782" spans="2:4" x14ac:dyDescent="0.25">
      <c r="B782" s="18">
        <v>39141</v>
      </c>
      <c r="C782" s="19">
        <v>1406.82</v>
      </c>
      <c r="D782" s="19">
        <v>62.7750651554027</v>
      </c>
    </row>
    <row r="783" spans="2:4" x14ac:dyDescent="0.25">
      <c r="B783" s="18">
        <v>39142</v>
      </c>
      <c r="C783" s="19">
        <v>1403.17</v>
      </c>
      <c r="D783" s="19">
        <v>62.782729598352773</v>
      </c>
    </row>
    <row r="784" spans="2:4" x14ac:dyDescent="0.25">
      <c r="B784" s="18">
        <v>39143</v>
      </c>
      <c r="C784" s="19">
        <v>1387.17</v>
      </c>
      <c r="D784" s="19">
        <v>62.790343758172973</v>
      </c>
    </row>
    <row r="785" spans="2:4" x14ac:dyDescent="0.25">
      <c r="B785" s="18">
        <v>39146</v>
      </c>
      <c r="C785" s="19">
        <v>1374.12</v>
      </c>
      <c r="D785" s="19">
        <v>62.81316477444193</v>
      </c>
    </row>
    <row r="786" spans="2:4" x14ac:dyDescent="0.25">
      <c r="B786" s="18">
        <v>39147</v>
      </c>
      <c r="C786" s="19">
        <v>1395.41</v>
      </c>
      <c r="D786" s="19">
        <v>62.820777164263887</v>
      </c>
    </row>
    <row r="787" spans="2:4" x14ac:dyDescent="0.25">
      <c r="B787" s="18">
        <v>39148</v>
      </c>
      <c r="C787" s="19">
        <v>1391.97</v>
      </c>
      <c r="D787" s="19">
        <v>62.828388295418712</v>
      </c>
    </row>
    <row r="788" spans="2:4" x14ac:dyDescent="0.25">
      <c r="B788" s="18">
        <v>39149</v>
      </c>
      <c r="C788" s="19">
        <v>1401.89</v>
      </c>
      <c r="D788" s="19">
        <v>63.005051778010902</v>
      </c>
    </row>
    <row r="789" spans="2:4" x14ac:dyDescent="0.25">
      <c r="B789" s="18">
        <v>39150</v>
      </c>
      <c r="C789" s="19">
        <v>1402.84</v>
      </c>
      <c r="D789" s="19">
        <v>63.03529751623126</v>
      </c>
    </row>
    <row r="790" spans="2:4" x14ac:dyDescent="0.25">
      <c r="B790" s="18">
        <v>39153</v>
      </c>
      <c r="C790" s="19">
        <v>1406.6</v>
      </c>
      <c r="D790" s="19">
        <v>63.079500935907703</v>
      </c>
    </row>
    <row r="791" spans="2:4" x14ac:dyDescent="0.25">
      <c r="B791" s="18">
        <v>39154</v>
      </c>
      <c r="C791" s="19">
        <v>1377.95</v>
      </c>
      <c r="D791" s="19">
        <v>62.534733172107742</v>
      </c>
    </row>
    <row r="792" spans="2:4" x14ac:dyDescent="0.25">
      <c r="B792" s="18">
        <v>39155</v>
      </c>
      <c r="C792" s="19">
        <v>1387.17</v>
      </c>
      <c r="D792" s="19">
        <v>63.238070865464373</v>
      </c>
    </row>
    <row r="793" spans="2:4" x14ac:dyDescent="0.25">
      <c r="B793" s="18">
        <v>39156</v>
      </c>
      <c r="C793" s="19">
        <v>1392.28</v>
      </c>
      <c r="D793" s="19">
        <v>63.488845208662639</v>
      </c>
    </row>
    <row r="794" spans="2:4" x14ac:dyDescent="0.25">
      <c r="B794" s="18">
        <v>39157</v>
      </c>
      <c r="C794" s="19">
        <v>1386.95</v>
      </c>
      <c r="D794" s="19">
        <v>63.577596735632774</v>
      </c>
    </row>
    <row r="795" spans="2:4" x14ac:dyDescent="0.25">
      <c r="B795" s="18">
        <v>39160</v>
      </c>
      <c r="C795" s="19">
        <v>1402.06</v>
      </c>
      <c r="D795" s="19">
        <v>63.58374877487806</v>
      </c>
    </row>
    <row r="796" spans="2:4" x14ac:dyDescent="0.25">
      <c r="B796" s="18">
        <v>39161</v>
      </c>
      <c r="C796" s="19">
        <v>1410.94</v>
      </c>
      <c r="D796" s="19">
        <v>63.579095990241193</v>
      </c>
    </row>
    <row r="797" spans="2:4" x14ac:dyDescent="0.25">
      <c r="B797" s="18">
        <v>39162</v>
      </c>
      <c r="C797" s="19">
        <v>1435.04</v>
      </c>
      <c r="D797" s="19">
        <v>63.77369372724705</v>
      </c>
    </row>
    <row r="798" spans="2:4" x14ac:dyDescent="0.25">
      <c r="B798" s="18">
        <v>39163</v>
      </c>
      <c r="C798" s="19">
        <v>1434.54</v>
      </c>
      <c r="D798" s="19">
        <v>63.813312255650779</v>
      </c>
    </row>
    <row r="799" spans="2:4" x14ac:dyDescent="0.25">
      <c r="B799" s="18">
        <v>39164</v>
      </c>
      <c r="C799" s="19">
        <v>1436.11</v>
      </c>
      <c r="D799" s="19">
        <v>63.870368663158239</v>
      </c>
    </row>
    <row r="800" spans="2:4" x14ac:dyDescent="0.25">
      <c r="B800" s="18">
        <v>39167</v>
      </c>
      <c r="C800" s="19">
        <v>1437.5</v>
      </c>
      <c r="D800" s="19">
        <v>63.937436068679006</v>
      </c>
    </row>
    <row r="801" spans="2:4" x14ac:dyDescent="0.25">
      <c r="B801" s="18">
        <v>39168</v>
      </c>
      <c r="C801" s="19">
        <v>1428.61</v>
      </c>
      <c r="D801" s="19">
        <v>63.807475448023425</v>
      </c>
    </row>
    <row r="802" spans="2:4" x14ac:dyDescent="0.25">
      <c r="B802" s="18">
        <v>39169</v>
      </c>
      <c r="C802" s="19">
        <v>1417.23</v>
      </c>
      <c r="D802" s="19">
        <v>63.700354431687366</v>
      </c>
    </row>
    <row r="803" spans="2:4" x14ac:dyDescent="0.25">
      <c r="B803" s="18">
        <v>39170</v>
      </c>
      <c r="C803" s="19">
        <v>1422.53</v>
      </c>
      <c r="D803" s="19">
        <v>63.87530177421629</v>
      </c>
    </row>
    <row r="804" spans="2:4" x14ac:dyDescent="0.25">
      <c r="B804" s="18">
        <v>39171</v>
      </c>
      <c r="C804" s="19">
        <v>1420.86</v>
      </c>
      <c r="D804" s="19">
        <v>63.751375183008989</v>
      </c>
    </row>
    <row r="805" spans="2:4" x14ac:dyDescent="0.25">
      <c r="B805" s="18">
        <v>39174</v>
      </c>
      <c r="C805" s="19">
        <v>1424.55</v>
      </c>
      <c r="D805" s="19">
        <v>64.022712468759281</v>
      </c>
    </row>
    <row r="806" spans="2:4" x14ac:dyDescent="0.25">
      <c r="B806" s="18">
        <v>39175</v>
      </c>
      <c r="C806" s="19">
        <v>1437.77</v>
      </c>
      <c r="D806" s="19">
        <v>64.30708432872656</v>
      </c>
    </row>
    <row r="807" spans="2:4" x14ac:dyDescent="0.25">
      <c r="B807" s="18">
        <v>39176</v>
      </c>
      <c r="C807" s="19">
        <v>1439.37</v>
      </c>
      <c r="D807" s="19">
        <v>64.276695620805555</v>
      </c>
    </row>
    <row r="808" spans="2:4" x14ac:dyDescent="0.25">
      <c r="B808" s="18">
        <v>39177</v>
      </c>
      <c r="C808" s="19">
        <v>1443.76</v>
      </c>
      <c r="D808" s="19">
        <v>64.465711736169226</v>
      </c>
    </row>
    <row r="809" spans="2:4" x14ac:dyDescent="0.25">
      <c r="B809" s="18">
        <v>39181</v>
      </c>
      <c r="C809" s="19">
        <v>1444.61</v>
      </c>
      <c r="D809" s="19">
        <v>64.489363762030123</v>
      </c>
    </row>
    <row r="810" spans="2:4" x14ac:dyDescent="0.25">
      <c r="B810" s="18">
        <v>39182</v>
      </c>
      <c r="C810" s="19">
        <v>1448.39</v>
      </c>
      <c r="D810" s="19">
        <v>64.596721011666332</v>
      </c>
    </row>
    <row r="811" spans="2:4" x14ac:dyDescent="0.25">
      <c r="B811" s="18">
        <v>39183</v>
      </c>
      <c r="C811" s="19">
        <v>1438.87</v>
      </c>
      <c r="D811" s="19">
        <v>64.242278375957625</v>
      </c>
    </row>
    <row r="812" spans="2:4" x14ac:dyDescent="0.25">
      <c r="B812" s="18">
        <v>39184</v>
      </c>
      <c r="C812" s="19">
        <v>1447.8</v>
      </c>
      <c r="D812" s="19">
        <v>64.596434675650798</v>
      </c>
    </row>
    <row r="813" spans="2:4" x14ac:dyDescent="0.25">
      <c r="B813" s="18">
        <v>39185</v>
      </c>
      <c r="C813" s="19">
        <v>1452.85</v>
      </c>
      <c r="D813" s="19">
        <v>64.789536536395161</v>
      </c>
    </row>
    <row r="814" spans="2:4" x14ac:dyDescent="0.25">
      <c r="B814" s="18">
        <v>39188</v>
      </c>
      <c r="C814" s="19">
        <v>1468.33</v>
      </c>
      <c r="D814" s="19">
        <v>65.391193741874787</v>
      </c>
    </row>
    <row r="815" spans="2:4" x14ac:dyDescent="0.25">
      <c r="B815" s="18">
        <v>39189</v>
      </c>
      <c r="C815" s="19">
        <v>1471.48</v>
      </c>
      <c r="D815" s="19">
        <v>65.542026559528097</v>
      </c>
    </row>
    <row r="816" spans="2:4" x14ac:dyDescent="0.25">
      <c r="B816" s="18">
        <v>39190</v>
      </c>
      <c r="C816" s="19">
        <v>1472.5</v>
      </c>
      <c r="D816" s="19">
        <v>65.584111657481373</v>
      </c>
    </row>
    <row r="817" spans="2:4" x14ac:dyDescent="0.25">
      <c r="B817" s="18">
        <v>39191</v>
      </c>
      <c r="C817" s="19">
        <v>1470.73</v>
      </c>
      <c r="D817" s="19">
        <v>65.494948438204091</v>
      </c>
    </row>
    <row r="818" spans="2:4" x14ac:dyDescent="0.25">
      <c r="B818" s="18">
        <v>39192</v>
      </c>
      <c r="C818" s="19">
        <v>1484.35</v>
      </c>
      <c r="D818" s="19">
        <v>66.087185880334488</v>
      </c>
    </row>
    <row r="819" spans="2:4" x14ac:dyDescent="0.25">
      <c r="B819" s="18">
        <v>39195</v>
      </c>
      <c r="C819" s="19">
        <v>1480.93</v>
      </c>
      <c r="D819" s="19">
        <v>65.960485398097816</v>
      </c>
    </row>
    <row r="820" spans="2:4" x14ac:dyDescent="0.25">
      <c r="B820" s="18">
        <v>39196</v>
      </c>
      <c r="C820" s="19">
        <v>1480.41</v>
      </c>
      <c r="D820" s="19">
        <v>65.935357989695163</v>
      </c>
    </row>
    <row r="821" spans="2:4" x14ac:dyDescent="0.25">
      <c r="B821" s="18">
        <v>39197</v>
      </c>
      <c r="C821" s="19">
        <v>1495.42</v>
      </c>
      <c r="D821" s="19">
        <v>66.574827214179422</v>
      </c>
    </row>
    <row r="822" spans="2:4" x14ac:dyDescent="0.25">
      <c r="B822" s="18">
        <v>39198</v>
      </c>
      <c r="C822" s="19">
        <v>1494.25</v>
      </c>
      <c r="D822" s="19">
        <v>66.534254683135757</v>
      </c>
    </row>
    <row r="823" spans="2:4" x14ac:dyDescent="0.25">
      <c r="B823" s="18">
        <v>39199</v>
      </c>
      <c r="C823" s="19">
        <v>1494.07</v>
      </c>
      <c r="D823" s="19">
        <v>66.515743438365192</v>
      </c>
    </row>
    <row r="824" spans="2:4" x14ac:dyDescent="0.25">
      <c r="B824" s="18">
        <v>39202</v>
      </c>
      <c r="C824" s="19">
        <v>1482.37</v>
      </c>
      <c r="D824" s="19">
        <v>66.049080025845655</v>
      </c>
    </row>
    <row r="825" spans="2:4" x14ac:dyDescent="0.25">
      <c r="B825" s="18">
        <v>39203</v>
      </c>
      <c r="C825" s="19">
        <v>1486.3</v>
      </c>
      <c r="D825" s="19">
        <v>66.219368397319712</v>
      </c>
    </row>
    <row r="826" spans="2:4" x14ac:dyDescent="0.25">
      <c r="B826" s="18">
        <v>39204</v>
      </c>
      <c r="C826" s="19">
        <v>1495.92</v>
      </c>
      <c r="D826" s="19">
        <v>66.618547224402292</v>
      </c>
    </row>
    <row r="827" spans="2:4" x14ac:dyDescent="0.25">
      <c r="B827" s="18">
        <v>39205</v>
      </c>
      <c r="C827" s="19">
        <v>1502.39</v>
      </c>
      <c r="D827" s="19">
        <v>66.904953421862189</v>
      </c>
    </row>
    <row r="828" spans="2:4" x14ac:dyDescent="0.25">
      <c r="B828" s="18">
        <v>39206</v>
      </c>
      <c r="C828" s="19">
        <v>1505.62</v>
      </c>
      <c r="D828" s="19">
        <v>67.049673190554728</v>
      </c>
    </row>
    <row r="829" spans="2:4" x14ac:dyDescent="0.25">
      <c r="B829" s="18">
        <v>39209</v>
      </c>
      <c r="C829" s="19">
        <v>1509.48</v>
      </c>
      <c r="D829" s="19">
        <v>67.225869676391781</v>
      </c>
    </row>
    <row r="830" spans="2:4" x14ac:dyDescent="0.25">
      <c r="B830" s="18">
        <v>39210</v>
      </c>
      <c r="C830" s="19">
        <v>1507.72</v>
      </c>
      <c r="D830" s="19">
        <v>67.170281530002711</v>
      </c>
    </row>
    <row r="831" spans="2:4" x14ac:dyDescent="0.25">
      <c r="B831" s="18">
        <v>39211</v>
      </c>
      <c r="C831" s="19">
        <v>1512.58</v>
      </c>
      <c r="D831" s="19">
        <v>67.37730728124555</v>
      </c>
    </row>
    <row r="832" spans="2:4" x14ac:dyDescent="0.25">
      <c r="B832" s="18">
        <v>39212</v>
      </c>
      <c r="C832" s="19">
        <v>1491.47</v>
      </c>
      <c r="D832" s="19">
        <v>66.521383171941793</v>
      </c>
    </row>
    <row r="833" spans="2:4" x14ac:dyDescent="0.25">
      <c r="B833" s="18">
        <v>39213</v>
      </c>
      <c r="C833" s="19">
        <v>1505.85</v>
      </c>
      <c r="D833" s="19">
        <v>67.115410748040944</v>
      </c>
    </row>
    <row r="834" spans="2:4" x14ac:dyDescent="0.25">
      <c r="B834" s="18">
        <v>39216</v>
      </c>
      <c r="C834" s="19">
        <v>1503.15</v>
      </c>
      <c r="D834" s="19">
        <v>67.027251318532336</v>
      </c>
    </row>
    <row r="835" spans="2:4" x14ac:dyDescent="0.25">
      <c r="B835" s="18">
        <v>39217</v>
      </c>
      <c r="C835" s="19">
        <v>1501.19</v>
      </c>
      <c r="D835" s="19">
        <v>66.990594937330016</v>
      </c>
    </row>
    <row r="836" spans="2:4" x14ac:dyDescent="0.25">
      <c r="B836" s="18">
        <v>39218</v>
      </c>
      <c r="C836" s="19">
        <v>1514.14</v>
      </c>
      <c r="D836" s="19">
        <v>67.461889492439184</v>
      </c>
    </row>
    <row r="837" spans="2:4" x14ac:dyDescent="0.25">
      <c r="B837" s="18">
        <v>39219</v>
      </c>
      <c r="C837" s="19">
        <v>1512.75</v>
      </c>
      <c r="D837" s="19">
        <v>67.458834893295744</v>
      </c>
    </row>
    <row r="838" spans="2:4" x14ac:dyDescent="0.25">
      <c r="B838" s="18">
        <v>39220</v>
      </c>
      <c r="C838" s="19">
        <v>1522.75</v>
      </c>
      <c r="D838" s="19">
        <v>67.778341018520322</v>
      </c>
    </row>
    <row r="839" spans="2:4" x14ac:dyDescent="0.25">
      <c r="B839" s="18">
        <v>39223</v>
      </c>
      <c r="C839" s="19">
        <v>1525.1</v>
      </c>
      <c r="D839" s="19">
        <v>67.770485338426425</v>
      </c>
    </row>
    <row r="840" spans="2:4" x14ac:dyDescent="0.25">
      <c r="B840" s="18">
        <v>39224</v>
      </c>
      <c r="C840" s="19">
        <v>1524.12</v>
      </c>
      <c r="D840" s="19">
        <v>67.749030536615564</v>
      </c>
    </row>
    <row r="841" spans="2:4" x14ac:dyDescent="0.25">
      <c r="B841" s="18">
        <v>39225</v>
      </c>
      <c r="C841" s="19">
        <v>1522.28</v>
      </c>
      <c r="D841" s="19">
        <v>67.651580403140215</v>
      </c>
    </row>
    <row r="842" spans="2:4" x14ac:dyDescent="0.25">
      <c r="B842" s="18">
        <v>39226</v>
      </c>
      <c r="C842" s="19">
        <v>1507.51</v>
      </c>
      <c r="D842" s="19">
        <v>67.070330962197289</v>
      </c>
    </row>
    <row r="843" spans="2:4" x14ac:dyDescent="0.25">
      <c r="B843" s="18">
        <v>39227</v>
      </c>
      <c r="C843" s="19">
        <v>1515.73</v>
      </c>
      <c r="D843" s="19">
        <v>67.40368433172543</v>
      </c>
    </row>
    <row r="844" spans="2:4" x14ac:dyDescent="0.25">
      <c r="B844" s="18">
        <v>39231</v>
      </c>
      <c r="C844" s="19">
        <v>1518.11</v>
      </c>
      <c r="D844" s="19">
        <v>67.48978158354754</v>
      </c>
    </row>
    <row r="845" spans="2:4" x14ac:dyDescent="0.25">
      <c r="B845" s="18">
        <v>39232</v>
      </c>
      <c r="C845" s="19">
        <v>1530.23</v>
      </c>
      <c r="D845" s="19">
        <v>68.013679613796825</v>
      </c>
    </row>
    <row r="846" spans="2:4" x14ac:dyDescent="0.25">
      <c r="B846" s="18">
        <v>39233</v>
      </c>
      <c r="C846" s="19">
        <v>1530.62</v>
      </c>
      <c r="D846" s="19">
        <v>68.027236417082108</v>
      </c>
    </row>
    <row r="847" spans="2:4" x14ac:dyDescent="0.25">
      <c r="B847" s="18">
        <v>39234</v>
      </c>
      <c r="C847" s="19">
        <v>1536.34</v>
      </c>
      <c r="D847" s="19">
        <v>68.264461172036619</v>
      </c>
    </row>
    <row r="848" spans="2:4" x14ac:dyDescent="0.25">
      <c r="B848" s="18">
        <v>39237</v>
      </c>
      <c r="C848" s="19">
        <v>1539.18</v>
      </c>
      <c r="D848" s="19">
        <v>68.398349146875191</v>
      </c>
    </row>
    <row r="849" spans="2:4" x14ac:dyDescent="0.25">
      <c r="B849" s="18">
        <v>39238</v>
      </c>
      <c r="C849" s="19">
        <v>1530.95</v>
      </c>
      <c r="D849" s="19">
        <v>68.05389669587646</v>
      </c>
    </row>
    <row r="850" spans="2:4" x14ac:dyDescent="0.25">
      <c r="B850" s="18">
        <v>39239</v>
      </c>
      <c r="C850" s="19">
        <v>1517.38</v>
      </c>
      <c r="D850" s="19">
        <v>67.538069205276926</v>
      </c>
    </row>
    <row r="851" spans="2:4" x14ac:dyDescent="0.25">
      <c r="B851" s="18">
        <v>39240</v>
      </c>
      <c r="C851" s="19">
        <v>1490.72</v>
      </c>
      <c r="D851" s="19">
        <v>66.487513838355355</v>
      </c>
    </row>
    <row r="852" spans="2:4" x14ac:dyDescent="0.25">
      <c r="B852" s="18">
        <v>39241</v>
      </c>
      <c r="C852" s="19">
        <v>1507.67</v>
      </c>
      <c r="D852" s="19">
        <v>67.184056672871108</v>
      </c>
    </row>
    <row r="853" spans="2:4" x14ac:dyDescent="0.25">
      <c r="B853" s="18">
        <v>39244</v>
      </c>
      <c r="C853" s="19">
        <v>1509.12</v>
      </c>
      <c r="D853" s="19">
        <v>67.208492097183637</v>
      </c>
    </row>
    <row r="854" spans="2:4" x14ac:dyDescent="0.25">
      <c r="B854" s="18">
        <v>39245</v>
      </c>
      <c r="C854" s="19">
        <v>1493</v>
      </c>
      <c r="D854" s="19">
        <v>66.789152988111766</v>
      </c>
    </row>
    <row r="855" spans="2:4" x14ac:dyDescent="0.25">
      <c r="B855" s="18">
        <v>39246</v>
      </c>
      <c r="C855" s="19">
        <v>1515.67</v>
      </c>
      <c r="D855" s="19">
        <v>67.546936267518163</v>
      </c>
    </row>
    <row r="856" spans="2:4" x14ac:dyDescent="0.25">
      <c r="B856" s="18">
        <v>39247</v>
      </c>
      <c r="C856" s="19">
        <v>1522.97</v>
      </c>
      <c r="D856" s="19">
        <v>67.652846267597241</v>
      </c>
    </row>
    <row r="857" spans="2:4" x14ac:dyDescent="0.25">
      <c r="B857" s="18">
        <v>39248</v>
      </c>
      <c r="C857" s="19">
        <v>1532.91</v>
      </c>
      <c r="D857" s="19">
        <v>67.946909550445781</v>
      </c>
    </row>
    <row r="858" spans="2:4" x14ac:dyDescent="0.25">
      <c r="B858" s="18">
        <v>39251</v>
      </c>
      <c r="C858" s="19">
        <v>1531.05</v>
      </c>
      <c r="D858" s="19">
        <v>67.883009921514372</v>
      </c>
    </row>
    <row r="859" spans="2:4" x14ac:dyDescent="0.25">
      <c r="B859" s="18">
        <v>39252</v>
      </c>
      <c r="C859" s="19">
        <v>1533.7</v>
      </c>
      <c r="D859" s="19">
        <v>67.84347593458574</v>
      </c>
    </row>
    <row r="860" spans="2:4" x14ac:dyDescent="0.25">
      <c r="B860" s="18">
        <v>39253</v>
      </c>
      <c r="C860" s="19">
        <v>1512.84</v>
      </c>
      <c r="D860" s="19">
        <v>67.419789782358151</v>
      </c>
    </row>
    <row r="861" spans="2:4" x14ac:dyDescent="0.25">
      <c r="B861" s="18">
        <v>39254</v>
      </c>
      <c r="C861" s="19">
        <v>1522.19</v>
      </c>
      <c r="D861" s="19">
        <v>67.830256357589676</v>
      </c>
    </row>
    <row r="862" spans="2:4" x14ac:dyDescent="0.25">
      <c r="B862" s="18">
        <v>39255</v>
      </c>
      <c r="C862" s="19">
        <v>1502.56</v>
      </c>
      <c r="D862" s="19">
        <v>67.34389132673617</v>
      </c>
    </row>
    <row r="863" spans="2:4" x14ac:dyDescent="0.25">
      <c r="B863" s="18">
        <v>39258</v>
      </c>
      <c r="C863" s="19">
        <v>1497.74</v>
      </c>
      <c r="D863" s="19">
        <v>67.242029722355767</v>
      </c>
    </row>
    <row r="864" spans="2:4" x14ac:dyDescent="0.25">
      <c r="B864" s="18">
        <v>39259</v>
      </c>
      <c r="C864" s="19">
        <v>1492.89</v>
      </c>
      <c r="D864" s="19">
        <v>67.305601441534137</v>
      </c>
    </row>
    <row r="865" spans="2:4" x14ac:dyDescent="0.25">
      <c r="B865" s="18">
        <v>39260</v>
      </c>
      <c r="C865" s="19">
        <v>1506.34</v>
      </c>
      <c r="D865" s="19">
        <v>67.466589421491989</v>
      </c>
    </row>
    <row r="866" spans="2:4" x14ac:dyDescent="0.25">
      <c r="B866" s="18">
        <v>39261</v>
      </c>
      <c r="C866" s="19">
        <v>1505.71</v>
      </c>
      <c r="D866" s="19">
        <v>67.442769168777644</v>
      </c>
    </row>
    <row r="867" spans="2:4" x14ac:dyDescent="0.25">
      <c r="B867" s="18">
        <v>39262</v>
      </c>
      <c r="C867" s="19">
        <v>1503.35</v>
      </c>
      <c r="D867" s="19">
        <v>67.572035049284423</v>
      </c>
    </row>
    <row r="868" spans="2:4" x14ac:dyDescent="0.25">
      <c r="B868" s="18">
        <v>39265</v>
      </c>
      <c r="C868" s="19">
        <v>1519.43</v>
      </c>
      <c r="D868" s="19">
        <v>68.06101636908015</v>
      </c>
    </row>
    <row r="869" spans="2:4" x14ac:dyDescent="0.25">
      <c r="B869" s="18">
        <v>39266</v>
      </c>
      <c r="C869" s="19">
        <v>1524.87</v>
      </c>
      <c r="D869" s="19">
        <v>68.193814296578651</v>
      </c>
    </row>
    <row r="870" spans="2:4" x14ac:dyDescent="0.25">
      <c r="B870" s="18">
        <v>39268</v>
      </c>
      <c r="C870" s="19">
        <v>1525.4</v>
      </c>
      <c r="D870" s="19">
        <v>68.322413464608076</v>
      </c>
    </row>
    <row r="871" spans="2:4" x14ac:dyDescent="0.25">
      <c r="B871" s="18">
        <v>39269</v>
      </c>
      <c r="C871" s="19">
        <v>1530.44</v>
      </c>
      <c r="D871" s="19">
        <v>68.407703247326921</v>
      </c>
    </row>
    <row r="872" spans="2:4" x14ac:dyDescent="0.25">
      <c r="B872" s="18">
        <v>39272</v>
      </c>
      <c r="C872" s="19">
        <v>1531.85</v>
      </c>
      <c r="D872" s="19">
        <v>68.480141975925193</v>
      </c>
    </row>
    <row r="873" spans="2:4" x14ac:dyDescent="0.25">
      <c r="B873" s="18">
        <v>39273</v>
      </c>
      <c r="C873" s="19">
        <v>1510.12</v>
      </c>
      <c r="D873" s="19">
        <v>68.076005672592444</v>
      </c>
    </row>
    <row r="874" spans="2:4" x14ac:dyDescent="0.25">
      <c r="B874" s="18">
        <v>39274</v>
      </c>
      <c r="C874" s="19">
        <v>1518.76</v>
      </c>
      <c r="D874" s="19">
        <v>68.366086877218478</v>
      </c>
    </row>
    <row r="875" spans="2:4" x14ac:dyDescent="0.25">
      <c r="B875" s="18">
        <v>39275</v>
      </c>
      <c r="C875" s="19">
        <v>1547.7</v>
      </c>
      <c r="D875" s="19">
        <v>69.396529521032178</v>
      </c>
    </row>
    <row r="876" spans="2:4" x14ac:dyDescent="0.25">
      <c r="B876" s="18">
        <v>39276</v>
      </c>
      <c r="C876" s="19">
        <v>1552.5</v>
      </c>
      <c r="D876" s="19">
        <v>69.617401063346392</v>
      </c>
    </row>
    <row r="877" spans="2:4" x14ac:dyDescent="0.25">
      <c r="B877" s="18">
        <v>39279</v>
      </c>
      <c r="C877" s="19">
        <v>1549.52</v>
      </c>
      <c r="D877" s="19">
        <v>69.580594030477286</v>
      </c>
    </row>
    <row r="878" spans="2:4" x14ac:dyDescent="0.25">
      <c r="B878" s="18">
        <v>39280</v>
      </c>
      <c r="C878" s="19">
        <v>1549.37</v>
      </c>
      <c r="D878" s="19">
        <v>69.626679796281223</v>
      </c>
    </row>
    <row r="879" spans="2:4" x14ac:dyDescent="0.25">
      <c r="B879" s="18">
        <v>39281</v>
      </c>
      <c r="C879" s="19">
        <v>1546.17</v>
      </c>
      <c r="D879" s="19">
        <v>69.722336429919181</v>
      </c>
    </row>
    <row r="880" spans="2:4" x14ac:dyDescent="0.25">
      <c r="B880" s="18">
        <v>39282</v>
      </c>
      <c r="C880" s="19">
        <v>1553.08</v>
      </c>
      <c r="D880" s="19">
        <v>69.929063365374148</v>
      </c>
    </row>
    <row r="881" spans="2:4" x14ac:dyDescent="0.25">
      <c r="B881" s="18">
        <v>39283</v>
      </c>
      <c r="C881" s="19">
        <v>1534.1</v>
      </c>
      <c r="D881" s="19">
        <v>69.374285516297903</v>
      </c>
    </row>
    <row r="882" spans="2:4" x14ac:dyDescent="0.25">
      <c r="B882" s="18">
        <v>39286</v>
      </c>
      <c r="C882" s="19">
        <v>1541.57</v>
      </c>
      <c r="D882" s="19">
        <v>69.612292868941012</v>
      </c>
    </row>
    <row r="883" spans="2:4" x14ac:dyDescent="0.25">
      <c r="B883" s="18">
        <v>39287</v>
      </c>
      <c r="C883" s="19">
        <v>1511.04</v>
      </c>
      <c r="D883" s="19">
        <v>68.612851242861183</v>
      </c>
    </row>
    <row r="884" spans="2:4" x14ac:dyDescent="0.25">
      <c r="B884" s="18">
        <v>39288</v>
      </c>
      <c r="C884" s="19">
        <v>1518.09</v>
      </c>
      <c r="D884" s="19">
        <v>68.870631925156658</v>
      </c>
    </row>
    <row r="885" spans="2:4" x14ac:dyDescent="0.25">
      <c r="B885" s="18">
        <v>39289</v>
      </c>
      <c r="C885" s="19">
        <v>1482.66</v>
      </c>
      <c r="D885" s="19">
        <v>67.910897037826288</v>
      </c>
    </row>
    <row r="886" spans="2:4" x14ac:dyDescent="0.25">
      <c r="B886" s="18">
        <v>39290</v>
      </c>
      <c r="C886" s="19">
        <v>1458.95</v>
      </c>
      <c r="D886" s="19">
        <v>67.148780195932204</v>
      </c>
    </row>
    <row r="887" spans="2:4" x14ac:dyDescent="0.25">
      <c r="B887" s="18">
        <v>39293</v>
      </c>
      <c r="C887" s="19">
        <v>1473.91</v>
      </c>
      <c r="D887" s="19">
        <v>67.173643419346931</v>
      </c>
    </row>
    <row r="888" spans="2:4" x14ac:dyDescent="0.25">
      <c r="B888" s="18">
        <v>39294</v>
      </c>
      <c r="C888" s="19">
        <v>1455.27</v>
      </c>
      <c r="D888" s="19">
        <v>67.182033822155475</v>
      </c>
    </row>
    <row r="889" spans="2:4" x14ac:dyDescent="0.25">
      <c r="B889" s="18">
        <v>39295</v>
      </c>
      <c r="C889" s="19">
        <v>1465.81</v>
      </c>
      <c r="D889" s="19">
        <v>67.190321479436435</v>
      </c>
    </row>
    <row r="890" spans="2:4" x14ac:dyDescent="0.25">
      <c r="B890" s="18">
        <v>39296</v>
      </c>
      <c r="C890" s="19">
        <v>1472.2</v>
      </c>
      <c r="D890" s="19">
        <v>67.198555325752153</v>
      </c>
    </row>
    <row r="891" spans="2:4" x14ac:dyDescent="0.25">
      <c r="B891" s="18">
        <v>39297</v>
      </c>
      <c r="C891" s="19">
        <v>1433.06</v>
      </c>
      <c r="D891" s="19">
        <v>67.206745849859189</v>
      </c>
    </row>
    <row r="892" spans="2:4" x14ac:dyDescent="0.25">
      <c r="B892" s="18">
        <v>39300</v>
      </c>
      <c r="C892" s="19">
        <v>1467.67</v>
      </c>
      <c r="D892" s="19">
        <v>68.520004162693027</v>
      </c>
    </row>
    <row r="893" spans="2:4" x14ac:dyDescent="0.25">
      <c r="B893" s="18">
        <v>39301</v>
      </c>
      <c r="C893" s="19">
        <v>1476.71</v>
      </c>
      <c r="D893" s="19">
        <v>68.186344849738546</v>
      </c>
    </row>
    <row r="894" spans="2:4" x14ac:dyDescent="0.25">
      <c r="B894" s="18">
        <v>39302</v>
      </c>
      <c r="C894" s="19">
        <v>1497.49</v>
      </c>
      <c r="D894" s="19">
        <v>68.730317720583102</v>
      </c>
    </row>
    <row r="895" spans="2:4" x14ac:dyDescent="0.25">
      <c r="B895" s="18">
        <v>39303</v>
      </c>
      <c r="C895" s="19">
        <v>1453.09</v>
      </c>
      <c r="D895" s="19">
        <v>69.629291225287403</v>
      </c>
    </row>
    <row r="896" spans="2:4" x14ac:dyDescent="0.25">
      <c r="B896" s="18">
        <v>39304</v>
      </c>
      <c r="C896" s="19">
        <v>1453.64</v>
      </c>
      <c r="D896" s="19">
        <v>70.946051896178304</v>
      </c>
    </row>
    <row r="897" spans="2:4" x14ac:dyDescent="0.25">
      <c r="B897" s="18">
        <v>39307</v>
      </c>
      <c r="C897" s="19">
        <v>1452.92</v>
      </c>
      <c r="D897" s="19">
        <v>70.488430170774961</v>
      </c>
    </row>
    <row r="898" spans="2:4" x14ac:dyDescent="0.25">
      <c r="B898" s="18">
        <v>39308</v>
      </c>
      <c r="C898" s="19">
        <v>1426.54</v>
      </c>
      <c r="D898" s="19">
        <v>70.29995042608229</v>
      </c>
    </row>
    <row r="899" spans="2:4" x14ac:dyDescent="0.25">
      <c r="B899" s="18">
        <v>39309</v>
      </c>
      <c r="C899" s="19">
        <v>1406.7</v>
      </c>
      <c r="D899" s="19">
        <v>70.344814133416136</v>
      </c>
    </row>
    <row r="900" spans="2:4" x14ac:dyDescent="0.25">
      <c r="B900" s="18">
        <v>39310</v>
      </c>
      <c r="C900" s="19">
        <v>1411.27</v>
      </c>
      <c r="D900" s="19">
        <v>71.902452636827576</v>
      </c>
    </row>
    <row r="901" spans="2:4" x14ac:dyDescent="0.25">
      <c r="B901" s="18">
        <v>39311</v>
      </c>
      <c r="C901" s="19">
        <v>1445.94</v>
      </c>
      <c r="D901" s="19">
        <v>72.739632002302812</v>
      </c>
    </row>
    <row r="902" spans="2:4" x14ac:dyDescent="0.25">
      <c r="B902" s="18">
        <v>39314</v>
      </c>
      <c r="C902" s="19">
        <v>1445.55</v>
      </c>
      <c r="D902" s="19">
        <v>71.260568803346146</v>
      </c>
    </row>
    <row r="903" spans="2:4" x14ac:dyDescent="0.25">
      <c r="B903" s="18">
        <v>39315</v>
      </c>
      <c r="C903" s="19">
        <v>1447.12</v>
      </c>
      <c r="D903" s="19">
        <v>70.867917094042383</v>
      </c>
    </row>
    <row r="904" spans="2:4" x14ac:dyDescent="0.25">
      <c r="B904" s="18">
        <v>39316</v>
      </c>
      <c r="C904" s="19">
        <v>1464.07</v>
      </c>
      <c r="D904" s="19">
        <v>70.638811853973195</v>
      </c>
    </row>
    <row r="905" spans="2:4" x14ac:dyDescent="0.25">
      <c r="B905" s="18">
        <v>39317</v>
      </c>
      <c r="C905" s="19">
        <v>1462.5</v>
      </c>
      <c r="D905" s="19">
        <v>70.891939110831217</v>
      </c>
    </row>
    <row r="906" spans="2:4" x14ac:dyDescent="0.25">
      <c r="B906" s="18">
        <v>39318</v>
      </c>
      <c r="C906" s="19">
        <v>1479.37</v>
      </c>
      <c r="D906" s="19">
        <v>70.847008459941051</v>
      </c>
    </row>
    <row r="907" spans="2:4" x14ac:dyDescent="0.25">
      <c r="B907" s="18">
        <v>39321</v>
      </c>
      <c r="C907" s="19">
        <v>1466.79</v>
      </c>
      <c r="D907" s="19">
        <v>71.230090984485528</v>
      </c>
    </row>
    <row r="908" spans="2:4" x14ac:dyDescent="0.25">
      <c r="B908" s="18">
        <v>39322</v>
      </c>
      <c r="C908" s="19">
        <v>1432.36</v>
      </c>
      <c r="D908" s="19">
        <v>71.238933652181558</v>
      </c>
    </row>
    <row r="909" spans="2:4" x14ac:dyDescent="0.25">
      <c r="B909" s="18">
        <v>39323</v>
      </c>
      <c r="C909" s="19">
        <v>1463.76</v>
      </c>
      <c r="D909" s="19">
        <v>72.155325842503686</v>
      </c>
    </row>
    <row r="910" spans="2:4" x14ac:dyDescent="0.25">
      <c r="B910" s="18">
        <v>39324</v>
      </c>
      <c r="C910" s="19">
        <v>1457.64</v>
      </c>
      <c r="D910" s="19">
        <v>72.00467198760532</v>
      </c>
    </row>
    <row r="911" spans="2:4" x14ac:dyDescent="0.25">
      <c r="B911" s="18">
        <v>39325</v>
      </c>
      <c r="C911" s="19">
        <v>1473.99</v>
      </c>
      <c r="D911" s="19">
        <v>72.361825806461127</v>
      </c>
    </row>
    <row r="912" spans="2:4" x14ac:dyDescent="0.25">
      <c r="B912" s="18">
        <v>39329</v>
      </c>
      <c r="C912" s="19">
        <v>1489.42</v>
      </c>
      <c r="D912" s="19">
        <v>72.593417044513259</v>
      </c>
    </row>
    <row r="913" spans="2:4" x14ac:dyDescent="0.25">
      <c r="B913" s="18">
        <v>39330</v>
      </c>
      <c r="C913" s="19">
        <v>1472.29</v>
      </c>
      <c r="D913" s="19">
        <v>72.539973269398317</v>
      </c>
    </row>
    <row r="914" spans="2:4" x14ac:dyDescent="0.25">
      <c r="B914" s="18">
        <v>39331</v>
      </c>
      <c r="C914" s="19">
        <v>1478.55</v>
      </c>
      <c r="D914" s="19">
        <v>72.731953006253107</v>
      </c>
    </row>
    <row r="915" spans="2:4" x14ac:dyDescent="0.25">
      <c r="B915" s="18">
        <v>39332</v>
      </c>
      <c r="C915" s="19">
        <v>1453.55</v>
      </c>
      <c r="D915" s="19">
        <v>72.37761692563933</v>
      </c>
    </row>
    <row r="916" spans="2:4" x14ac:dyDescent="0.25">
      <c r="B916" s="18">
        <v>39335</v>
      </c>
      <c r="C916" s="19">
        <v>1451.7</v>
      </c>
      <c r="D916" s="19">
        <v>72.601519396366115</v>
      </c>
    </row>
    <row r="917" spans="2:4" x14ac:dyDescent="0.25">
      <c r="B917" s="18">
        <v>39336</v>
      </c>
      <c r="C917" s="19">
        <v>1471.49</v>
      </c>
      <c r="D917" s="19">
        <v>73.130390305723665</v>
      </c>
    </row>
    <row r="918" spans="2:4" x14ac:dyDescent="0.25">
      <c r="B918" s="18">
        <v>39337</v>
      </c>
      <c r="C918" s="19">
        <v>1471.56</v>
      </c>
      <c r="D918" s="19">
        <v>73.202824927815797</v>
      </c>
    </row>
    <row r="919" spans="2:4" x14ac:dyDescent="0.25">
      <c r="B919" s="18">
        <v>39338</v>
      </c>
      <c r="C919" s="19">
        <v>1483.95</v>
      </c>
      <c r="D919" s="19">
        <v>73.725891676292889</v>
      </c>
    </row>
    <row r="920" spans="2:4" x14ac:dyDescent="0.25">
      <c r="B920" s="18">
        <v>39339</v>
      </c>
      <c r="C920" s="19">
        <v>1484.25</v>
      </c>
      <c r="D920" s="19">
        <v>73.741253278979187</v>
      </c>
    </row>
    <row r="921" spans="2:4" x14ac:dyDescent="0.25">
      <c r="B921" s="18">
        <v>39342</v>
      </c>
      <c r="C921" s="19">
        <v>1476.65</v>
      </c>
      <c r="D921" s="19">
        <v>73.571618873730884</v>
      </c>
    </row>
    <row r="922" spans="2:4" x14ac:dyDescent="0.25">
      <c r="B922" s="18">
        <v>39343</v>
      </c>
      <c r="C922" s="19">
        <v>1519.78</v>
      </c>
      <c r="D922" s="19">
        <v>74.579873043952048</v>
      </c>
    </row>
    <row r="923" spans="2:4" x14ac:dyDescent="0.25">
      <c r="B923" s="18">
        <v>39344</v>
      </c>
      <c r="C923" s="19">
        <v>1529.03</v>
      </c>
      <c r="D923" s="19">
        <v>74.703378629231622</v>
      </c>
    </row>
    <row r="924" spans="2:4" x14ac:dyDescent="0.25">
      <c r="B924" s="18">
        <v>39345</v>
      </c>
      <c r="C924" s="19">
        <v>1518.75</v>
      </c>
      <c r="D924" s="19">
        <v>74.433233039633834</v>
      </c>
    </row>
    <row r="925" spans="2:4" x14ac:dyDescent="0.25">
      <c r="B925" s="18">
        <v>39346</v>
      </c>
      <c r="C925" s="19">
        <v>1525.75</v>
      </c>
      <c r="D925" s="19">
        <v>74.407744145920205</v>
      </c>
    </row>
    <row r="926" spans="2:4" x14ac:dyDescent="0.25">
      <c r="B926" s="18">
        <v>39349</v>
      </c>
      <c r="C926" s="19">
        <v>1517.73</v>
      </c>
      <c r="D926" s="19">
        <v>73.997921217965214</v>
      </c>
    </row>
    <row r="927" spans="2:4" x14ac:dyDescent="0.25">
      <c r="B927" s="18">
        <v>39350</v>
      </c>
      <c r="C927" s="19">
        <v>1517.21</v>
      </c>
      <c r="D927" s="19">
        <v>74.041125594241791</v>
      </c>
    </row>
    <row r="928" spans="2:4" x14ac:dyDescent="0.25">
      <c r="B928" s="18">
        <v>39351</v>
      </c>
      <c r="C928" s="19">
        <v>1525.42</v>
      </c>
      <c r="D928" s="19">
        <v>74.125021752415122</v>
      </c>
    </row>
    <row r="929" spans="2:4" x14ac:dyDescent="0.25">
      <c r="B929" s="18">
        <v>39352</v>
      </c>
      <c r="C929" s="19">
        <v>1531.38</v>
      </c>
      <c r="D929" s="19">
        <v>74.283337331176824</v>
      </c>
    </row>
    <row r="930" spans="2:4" x14ac:dyDescent="0.25">
      <c r="B930" s="18">
        <v>39353</v>
      </c>
      <c r="C930" s="19">
        <v>1526.75</v>
      </c>
      <c r="D930" s="19">
        <v>74.186770153343886</v>
      </c>
    </row>
    <row r="931" spans="2:4" x14ac:dyDescent="0.25">
      <c r="B931" s="18">
        <v>39356</v>
      </c>
      <c r="C931" s="19">
        <v>1547.04</v>
      </c>
      <c r="D931" s="19">
        <v>74.888639159286797</v>
      </c>
    </row>
    <row r="932" spans="2:4" x14ac:dyDescent="0.25">
      <c r="B932" s="18">
        <v>39357</v>
      </c>
      <c r="C932" s="19">
        <v>1546.63</v>
      </c>
      <c r="D932" s="19">
        <v>75.039994202492011</v>
      </c>
    </row>
    <row r="933" spans="2:4" x14ac:dyDescent="0.25">
      <c r="B933" s="18">
        <v>39358</v>
      </c>
      <c r="C933" s="19">
        <v>1539.59</v>
      </c>
      <c r="D933" s="19">
        <v>74.838140803907052</v>
      </c>
    </row>
    <row r="934" spans="2:4" x14ac:dyDescent="0.25">
      <c r="B934" s="18">
        <v>39359</v>
      </c>
      <c r="C934" s="19">
        <v>1542.84</v>
      </c>
      <c r="D934" s="19">
        <v>75.006592238862581</v>
      </c>
    </row>
    <row r="935" spans="2:4" x14ac:dyDescent="0.25">
      <c r="B935" s="18">
        <v>39360</v>
      </c>
      <c r="C935" s="19">
        <v>1557.59</v>
      </c>
      <c r="D935" s="19">
        <v>75.62461703253777</v>
      </c>
    </row>
    <row r="936" spans="2:4" x14ac:dyDescent="0.25">
      <c r="B936" s="18">
        <v>39363</v>
      </c>
      <c r="C936" s="19">
        <v>1552.58</v>
      </c>
      <c r="D936" s="19">
        <v>75.407352499863947</v>
      </c>
    </row>
    <row r="937" spans="2:4" x14ac:dyDescent="0.25">
      <c r="B937" s="18">
        <v>39364</v>
      </c>
      <c r="C937" s="19">
        <v>1565.15</v>
      </c>
      <c r="D937" s="19">
        <v>75.908467286577746</v>
      </c>
    </row>
    <row r="938" spans="2:4" x14ac:dyDescent="0.25">
      <c r="B938" s="18">
        <v>39365</v>
      </c>
      <c r="C938" s="19">
        <v>1562.47</v>
      </c>
      <c r="D938" s="19">
        <v>75.790450750573996</v>
      </c>
    </row>
    <row r="939" spans="2:4" x14ac:dyDescent="0.25">
      <c r="B939" s="18">
        <v>39366</v>
      </c>
      <c r="C939" s="19">
        <v>1554.41</v>
      </c>
      <c r="D939" s="19">
        <v>75.533938171548954</v>
      </c>
    </row>
    <row r="940" spans="2:4" x14ac:dyDescent="0.25">
      <c r="B940" s="18">
        <v>39367</v>
      </c>
      <c r="C940" s="19">
        <v>1561.8</v>
      </c>
      <c r="D940" s="19">
        <v>75.845928112957907</v>
      </c>
    </row>
    <row r="941" spans="2:4" x14ac:dyDescent="0.25">
      <c r="B941" s="18">
        <v>39370</v>
      </c>
      <c r="C941" s="19">
        <v>1548.71</v>
      </c>
      <c r="D941" s="19">
        <v>75.318356003228701</v>
      </c>
    </row>
    <row r="942" spans="2:4" x14ac:dyDescent="0.25">
      <c r="B942" s="18">
        <v>39371</v>
      </c>
      <c r="C942" s="19">
        <v>1538.53</v>
      </c>
      <c r="D942" s="19">
        <v>74.918933848838293</v>
      </c>
    </row>
    <row r="943" spans="2:4" x14ac:dyDescent="0.25">
      <c r="B943" s="18">
        <v>39372</v>
      </c>
      <c r="C943" s="19">
        <v>1541.24</v>
      </c>
      <c r="D943" s="19">
        <v>75.029666568968835</v>
      </c>
    </row>
    <row r="944" spans="2:4" x14ac:dyDescent="0.25">
      <c r="B944" s="18">
        <v>39373</v>
      </c>
      <c r="C944" s="19">
        <v>1540.08</v>
      </c>
      <c r="D944" s="19">
        <v>74.985889596571639</v>
      </c>
    </row>
    <row r="945" spans="2:4" x14ac:dyDescent="0.25">
      <c r="B945" s="18">
        <v>39374</v>
      </c>
      <c r="C945" s="19">
        <v>1500.63</v>
      </c>
      <c r="D945" s="19">
        <v>73.770155477448455</v>
      </c>
    </row>
    <row r="946" spans="2:4" x14ac:dyDescent="0.25">
      <c r="B946" s="18">
        <v>39377</v>
      </c>
      <c r="C946" s="19">
        <v>1506.33</v>
      </c>
      <c r="D946" s="19">
        <v>74.014726333746594</v>
      </c>
    </row>
    <row r="947" spans="2:4" x14ac:dyDescent="0.25">
      <c r="B947" s="18">
        <v>39378</v>
      </c>
      <c r="C947" s="19">
        <v>1519.59</v>
      </c>
      <c r="D947" s="19">
        <v>74.022688855495375</v>
      </c>
    </row>
    <row r="948" spans="2:4" x14ac:dyDescent="0.25">
      <c r="B948" s="18">
        <v>39379</v>
      </c>
      <c r="C948" s="19">
        <v>1515.88</v>
      </c>
      <c r="D948" s="19">
        <v>74.007298540787019</v>
      </c>
    </row>
    <row r="949" spans="2:4" x14ac:dyDescent="0.25">
      <c r="B949" s="18">
        <v>39380</v>
      </c>
      <c r="C949" s="19">
        <v>1514.4</v>
      </c>
      <c r="D949" s="19">
        <v>73.874038038724052</v>
      </c>
    </row>
    <row r="950" spans="2:4" x14ac:dyDescent="0.25">
      <c r="B950" s="18">
        <v>39381</v>
      </c>
      <c r="C950" s="19">
        <v>1535.28</v>
      </c>
      <c r="D950" s="19">
        <v>74.488121850554407</v>
      </c>
    </row>
    <row r="951" spans="2:4" x14ac:dyDescent="0.25">
      <c r="B951" s="18">
        <v>39384</v>
      </c>
      <c r="C951" s="19">
        <v>1540.98</v>
      </c>
      <c r="D951" s="19">
        <v>74.616478291172271</v>
      </c>
    </row>
    <row r="952" spans="2:4" x14ac:dyDescent="0.25">
      <c r="B952" s="18">
        <v>39385</v>
      </c>
      <c r="C952" s="19">
        <v>1531.02</v>
      </c>
      <c r="D952" s="19">
        <v>74.439279437576332</v>
      </c>
    </row>
    <row r="953" spans="2:4" x14ac:dyDescent="0.25">
      <c r="B953" s="18">
        <v>39386</v>
      </c>
      <c r="C953" s="19">
        <v>1549.38</v>
      </c>
      <c r="D953" s="19">
        <v>74.319644838762727</v>
      </c>
    </row>
    <row r="954" spans="2:4" x14ac:dyDescent="0.25">
      <c r="B954" s="18">
        <v>39387</v>
      </c>
      <c r="C954" s="19">
        <v>1508.44</v>
      </c>
      <c r="D954" s="19">
        <v>74.246501088326696</v>
      </c>
    </row>
    <row r="955" spans="2:4" x14ac:dyDescent="0.25">
      <c r="B955" s="18">
        <v>39388</v>
      </c>
      <c r="C955" s="19">
        <v>1509.65</v>
      </c>
      <c r="D955" s="19">
        <v>74.613040563683512</v>
      </c>
    </row>
    <row r="956" spans="2:4" x14ac:dyDescent="0.25">
      <c r="B956" s="18">
        <v>39391</v>
      </c>
      <c r="C956" s="19">
        <v>1502.17</v>
      </c>
      <c r="D956" s="19">
        <v>74.737911847729322</v>
      </c>
    </row>
    <row r="957" spans="2:4" x14ac:dyDescent="0.25">
      <c r="B957" s="18">
        <v>39392</v>
      </c>
      <c r="C957" s="19">
        <v>1520.27</v>
      </c>
      <c r="D957" s="19">
        <v>74.936478310702967</v>
      </c>
    </row>
    <row r="958" spans="2:4" x14ac:dyDescent="0.25">
      <c r="B958" s="18">
        <v>39393</v>
      </c>
      <c r="C958" s="19">
        <v>1475.62</v>
      </c>
      <c r="D958" s="19">
        <v>74.331139182728577</v>
      </c>
    </row>
    <row r="959" spans="2:4" x14ac:dyDescent="0.25">
      <c r="B959" s="18">
        <v>39394</v>
      </c>
      <c r="C959" s="19">
        <v>1474.77</v>
      </c>
      <c r="D959" s="19">
        <v>74.248995608743016</v>
      </c>
    </row>
    <row r="960" spans="2:4" x14ac:dyDescent="0.25">
      <c r="B960" s="18">
        <v>39395</v>
      </c>
      <c r="C960" s="19">
        <v>1453.7</v>
      </c>
      <c r="D960" s="19">
        <v>73.987522802470309</v>
      </c>
    </row>
    <row r="961" spans="2:4" x14ac:dyDescent="0.25">
      <c r="B961" s="18">
        <v>39398</v>
      </c>
      <c r="C961" s="19">
        <v>1439.18</v>
      </c>
      <c r="D961" s="19">
        <v>73.521137573861481</v>
      </c>
    </row>
    <row r="962" spans="2:4" x14ac:dyDescent="0.25">
      <c r="B962" s="18">
        <v>39399</v>
      </c>
      <c r="C962" s="19">
        <v>1481.05</v>
      </c>
      <c r="D962" s="19">
        <v>74.497654568737289</v>
      </c>
    </row>
    <row r="963" spans="2:4" x14ac:dyDescent="0.25">
      <c r="B963" s="18">
        <v>39400</v>
      </c>
      <c r="C963" s="19">
        <v>1470.58</v>
      </c>
      <c r="D963" s="19">
        <v>74.243173036865002</v>
      </c>
    </row>
    <row r="964" spans="2:4" x14ac:dyDescent="0.25">
      <c r="B964" s="18">
        <v>39401</v>
      </c>
      <c r="C964" s="19">
        <v>1451.15</v>
      </c>
      <c r="D964" s="19">
        <v>74.720048321317265</v>
      </c>
    </row>
    <row r="965" spans="2:4" x14ac:dyDescent="0.25">
      <c r="B965" s="18">
        <v>39402</v>
      </c>
      <c r="C965" s="19">
        <v>1458.74</v>
      </c>
      <c r="D965" s="19">
        <v>74.745415577491656</v>
      </c>
    </row>
    <row r="966" spans="2:4" x14ac:dyDescent="0.25">
      <c r="B966" s="18">
        <v>39405</v>
      </c>
      <c r="C966" s="19">
        <v>1433.27</v>
      </c>
      <c r="D966" s="19">
        <v>74.048957995231774</v>
      </c>
    </row>
    <row r="967" spans="2:4" x14ac:dyDescent="0.25">
      <c r="B967" s="18">
        <v>39406</v>
      </c>
      <c r="C967" s="19">
        <v>1439.7</v>
      </c>
      <c r="D967" s="19">
        <v>73.796963255697278</v>
      </c>
    </row>
    <row r="968" spans="2:4" x14ac:dyDescent="0.25">
      <c r="B968" s="18">
        <v>39407</v>
      </c>
      <c r="C968" s="19">
        <v>1416.77</v>
      </c>
      <c r="D968" s="19">
        <v>73.3622713424853</v>
      </c>
    </row>
    <row r="969" spans="2:4" x14ac:dyDescent="0.25">
      <c r="B969" s="18">
        <v>39409</v>
      </c>
      <c r="C969" s="19">
        <v>1440.7</v>
      </c>
      <c r="D969" s="19">
        <v>73.654224507823471</v>
      </c>
    </row>
    <row r="970" spans="2:4" x14ac:dyDescent="0.25">
      <c r="B970" s="18">
        <v>39412</v>
      </c>
      <c r="C970" s="19">
        <v>1407.22</v>
      </c>
      <c r="D970" s="19">
        <v>73.373966877595464</v>
      </c>
    </row>
    <row r="971" spans="2:4" x14ac:dyDescent="0.25">
      <c r="B971" s="18">
        <v>39413</v>
      </c>
      <c r="C971" s="19">
        <v>1428.23</v>
      </c>
      <c r="D971" s="19">
        <v>73.771560564878826</v>
      </c>
    </row>
    <row r="972" spans="2:4" x14ac:dyDescent="0.25">
      <c r="B972" s="18">
        <v>39414</v>
      </c>
      <c r="C972" s="19">
        <v>1469.02</v>
      </c>
      <c r="D972" s="19">
        <v>73.953545503560747</v>
      </c>
    </row>
    <row r="973" spans="2:4" x14ac:dyDescent="0.25">
      <c r="B973" s="18">
        <v>39415</v>
      </c>
      <c r="C973" s="19">
        <v>1469.72</v>
      </c>
      <c r="D973" s="19">
        <v>74.171517272791746</v>
      </c>
    </row>
    <row r="974" spans="2:4" x14ac:dyDescent="0.25">
      <c r="B974" s="18">
        <v>39416</v>
      </c>
      <c r="C974" s="19">
        <v>1481.14</v>
      </c>
      <c r="D974" s="19">
        <v>74.16711715569464</v>
      </c>
    </row>
    <row r="975" spans="2:4" x14ac:dyDescent="0.25">
      <c r="B975" s="18">
        <v>39419</v>
      </c>
      <c r="C975" s="19">
        <v>1472.42</v>
      </c>
      <c r="D975" s="19">
        <v>73.942185538252431</v>
      </c>
    </row>
    <row r="976" spans="2:4" x14ac:dyDescent="0.25">
      <c r="B976" s="18">
        <v>39420</v>
      </c>
      <c r="C976" s="19">
        <v>1462.79</v>
      </c>
      <c r="D976" s="19">
        <v>73.632236881548309</v>
      </c>
    </row>
    <row r="977" spans="2:4" x14ac:dyDescent="0.25">
      <c r="B977" s="18">
        <v>39421</v>
      </c>
      <c r="C977" s="19">
        <v>1485.01</v>
      </c>
      <c r="D977" s="19">
        <v>74.093457239769847</v>
      </c>
    </row>
    <row r="978" spans="2:4" x14ac:dyDescent="0.25">
      <c r="B978" s="18">
        <v>39422</v>
      </c>
      <c r="C978" s="19">
        <v>1507.34</v>
      </c>
      <c r="D978" s="19">
        <v>74.483503496246968</v>
      </c>
    </row>
    <row r="979" spans="2:4" x14ac:dyDescent="0.25">
      <c r="B979" s="18">
        <v>39423</v>
      </c>
      <c r="C979" s="19">
        <v>1504.66</v>
      </c>
      <c r="D979" s="19">
        <v>74.528704477388757</v>
      </c>
    </row>
    <row r="980" spans="2:4" x14ac:dyDescent="0.25">
      <c r="B980" s="18">
        <v>39426</v>
      </c>
      <c r="C980" s="19">
        <v>1515.96</v>
      </c>
      <c r="D980" s="19">
        <v>74.770651375868979</v>
      </c>
    </row>
    <row r="981" spans="2:4" x14ac:dyDescent="0.25">
      <c r="B981" s="18">
        <v>39427</v>
      </c>
      <c r="C981" s="19">
        <v>1477.65</v>
      </c>
      <c r="D981" s="19">
        <v>73.762557296123703</v>
      </c>
    </row>
    <row r="982" spans="2:4" x14ac:dyDescent="0.25">
      <c r="B982" s="18">
        <v>39428</v>
      </c>
      <c r="C982" s="19">
        <v>1486.59</v>
      </c>
      <c r="D982" s="19">
        <v>74.007649783195816</v>
      </c>
    </row>
    <row r="983" spans="2:4" x14ac:dyDescent="0.25">
      <c r="B983" s="18">
        <v>39429</v>
      </c>
      <c r="C983" s="19">
        <v>1488.41</v>
      </c>
      <c r="D983" s="19">
        <v>74.142036150094896</v>
      </c>
    </row>
    <row r="984" spans="2:4" x14ac:dyDescent="0.25">
      <c r="B984" s="18">
        <v>39430</v>
      </c>
      <c r="C984" s="19">
        <v>1467.95</v>
      </c>
      <c r="D984" s="19">
        <v>73.603323628874975</v>
      </c>
    </row>
    <row r="985" spans="2:4" x14ac:dyDescent="0.25">
      <c r="B985" s="18">
        <v>39433</v>
      </c>
      <c r="C985" s="19">
        <v>1445.9</v>
      </c>
      <c r="D985" s="19">
        <v>72.854018482283891</v>
      </c>
    </row>
    <row r="986" spans="2:4" x14ac:dyDescent="0.25">
      <c r="B986" s="18">
        <v>39434</v>
      </c>
      <c r="C986" s="19">
        <v>1454.98</v>
      </c>
      <c r="D986" s="19">
        <v>73.007153810550733</v>
      </c>
    </row>
    <row r="987" spans="2:4" x14ac:dyDescent="0.25">
      <c r="B987" s="18">
        <v>39435</v>
      </c>
      <c r="C987" s="19">
        <v>1453</v>
      </c>
      <c r="D987" s="19">
        <v>73.014064952883388</v>
      </c>
    </row>
    <row r="988" spans="2:4" x14ac:dyDescent="0.25">
      <c r="B988" s="18">
        <v>39436</v>
      </c>
      <c r="C988" s="19">
        <v>1460.12</v>
      </c>
      <c r="D988" s="19">
        <v>73.276527959938491</v>
      </c>
    </row>
    <row r="989" spans="2:4" x14ac:dyDescent="0.25">
      <c r="B989" s="18">
        <v>39437</v>
      </c>
      <c r="C989" s="19">
        <v>1484.46</v>
      </c>
      <c r="D989" s="19">
        <v>74.069387097661988</v>
      </c>
    </row>
    <row r="990" spans="2:4" x14ac:dyDescent="0.25">
      <c r="B990" s="18">
        <v>39440</v>
      </c>
      <c r="C990" s="19">
        <v>1496.45</v>
      </c>
      <c r="D990" s="19">
        <v>74.340951686008609</v>
      </c>
    </row>
    <row r="991" spans="2:4" x14ac:dyDescent="0.25">
      <c r="B991" s="18">
        <v>39442</v>
      </c>
      <c r="C991" s="19">
        <v>1497.66</v>
      </c>
      <c r="D991" s="19">
        <v>74.34043895968459</v>
      </c>
    </row>
    <row r="992" spans="2:4" x14ac:dyDescent="0.25">
      <c r="B992" s="18">
        <v>39443</v>
      </c>
      <c r="C992" s="19">
        <v>1476.27</v>
      </c>
      <c r="D992" s="19">
        <v>73.640583899759193</v>
      </c>
    </row>
    <row r="993" spans="2:4" x14ac:dyDescent="0.25">
      <c r="B993" s="18">
        <v>39444</v>
      </c>
      <c r="C993" s="19">
        <v>1478.49</v>
      </c>
      <c r="D993" s="19">
        <v>73.776671025278716</v>
      </c>
    </row>
    <row r="994" spans="2:4" x14ac:dyDescent="0.25">
      <c r="B994" s="18">
        <v>39447</v>
      </c>
      <c r="C994" s="19">
        <v>1468.36</v>
      </c>
      <c r="D994" s="19">
        <v>73.309297816168211</v>
      </c>
    </row>
    <row r="995" spans="2:4" x14ac:dyDescent="0.25">
      <c r="B995" s="18">
        <v>39449</v>
      </c>
      <c r="C995" s="19">
        <v>1447.16</v>
      </c>
      <c r="D995" s="19">
        <v>72.330790084770555</v>
      </c>
    </row>
    <row r="996" spans="2:4" x14ac:dyDescent="0.25">
      <c r="B996" s="18">
        <v>39450</v>
      </c>
      <c r="C996" s="19">
        <v>1447.16</v>
      </c>
      <c r="D996" s="19">
        <v>72.313989190304071</v>
      </c>
    </row>
    <row r="997" spans="2:4" x14ac:dyDescent="0.25">
      <c r="B997" s="18">
        <v>39451</v>
      </c>
      <c r="C997" s="19">
        <v>1411.63</v>
      </c>
      <c r="D997" s="19">
        <v>72.320819649944085</v>
      </c>
    </row>
    <row r="998" spans="2:4" x14ac:dyDescent="0.25">
      <c r="B998" s="18">
        <v>39454</v>
      </c>
      <c r="C998" s="19">
        <v>1416.18</v>
      </c>
      <c r="D998" s="19">
        <v>72.341085765739336</v>
      </c>
    </row>
    <row r="999" spans="2:4" x14ac:dyDescent="0.25">
      <c r="B999" s="18">
        <v>39455</v>
      </c>
      <c r="C999" s="19">
        <v>1390.19</v>
      </c>
      <c r="D999" s="19">
        <v>71.519697600608865</v>
      </c>
    </row>
    <row r="1000" spans="2:4" x14ac:dyDescent="0.25">
      <c r="B1000" s="18">
        <v>39456</v>
      </c>
      <c r="C1000" s="19">
        <v>1409.13</v>
      </c>
      <c r="D1000" s="19">
        <v>72.326360087675511</v>
      </c>
    </row>
    <row r="1001" spans="2:4" x14ac:dyDescent="0.25">
      <c r="B1001" s="18">
        <v>39457</v>
      </c>
      <c r="C1001" s="19">
        <v>1420.33</v>
      </c>
      <c r="D1001" s="19">
        <v>72.333086242619245</v>
      </c>
    </row>
    <row r="1002" spans="2:4" x14ac:dyDescent="0.25">
      <c r="B1002" s="18">
        <v>39458</v>
      </c>
      <c r="C1002" s="19">
        <v>1401.02</v>
      </c>
      <c r="D1002" s="19">
        <v>71.78548539693135</v>
      </c>
    </row>
    <row r="1003" spans="2:4" x14ac:dyDescent="0.25">
      <c r="B1003" s="18">
        <v>39461</v>
      </c>
      <c r="C1003" s="19">
        <v>1416.25</v>
      </c>
      <c r="D1003" s="19">
        <v>72.177851432253277</v>
      </c>
    </row>
    <row r="1004" spans="2:4" x14ac:dyDescent="0.25">
      <c r="B1004" s="18">
        <v>39462</v>
      </c>
      <c r="C1004" s="19">
        <v>1380.95</v>
      </c>
      <c r="D1004" s="19">
        <v>70.607058129366933</v>
      </c>
    </row>
    <row r="1005" spans="2:4" x14ac:dyDescent="0.25">
      <c r="B1005" s="18">
        <v>39463</v>
      </c>
      <c r="C1005" s="19">
        <v>1373.2</v>
      </c>
      <c r="D1005" s="19">
        <v>70.186479484158781</v>
      </c>
    </row>
    <row r="1006" spans="2:4" x14ac:dyDescent="0.25">
      <c r="B1006" s="18">
        <v>39464</v>
      </c>
      <c r="C1006" s="19">
        <v>1333.25</v>
      </c>
      <c r="D1006" s="19">
        <v>68.901127462391543</v>
      </c>
    </row>
    <row r="1007" spans="2:4" x14ac:dyDescent="0.25">
      <c r="B1007" s="18">
        <v>39465</v>
      </c>
      <c r="C1007" s="19">
        <v>1325.19</v>
      </c>
      <c r="D1007" s="19">
        <v>68.907508764291165</v>
      </c>
    </row>
    <row r="1008" spans="2:4" x14ac:dyDescent="0.25">
      <c r="B1008" s="18">
        <v>39469</v>
      </c>
      <c r="C1008" s="19">
        <v>1310.5</v>
      </c>
      <c r="D1008" s="19">
        <v>68.932306781335328</v>
      </c>
    </row>
    <row r="1009" spans="2:4" x14ac:dyDescent="0.25">
      <c r="B1009" s="18">
        <v>39470</v>
      </c>
      <c r="C1009" s="19">
        <v>1338.6</v>
      </c>
      <c r="D1009" s="19">
        <v>68.937336294871173</v>
      </c>
    </row>
    <row r="1010" spans="2:4" x14ac:dyDescent="0.25">
      <c r="B1010" s="18">
        <v>39471</v>
      </c>
      <c r="C1010" s="19">
        <v>1352.07</v>
      </c>
      <c r="D1010" s="19">
        <v>68.942404472899184</v>
      </c>
    </row>
    <row r="1011" spans="2:4" x14ac:dyDescent="0.25">
      <c r="B1011" s="18">
        <v>39472</v>
      </c>
      <c r="C1011" s="19">
        <v>1330.61</v>
      </c>
      <c r="D1011" s="19">
        <v>68.947487386159764</v>
      </c>
    </row>
    <row r="1012" spans="2:4" x14ac:dyDescent="0.25">
      <c r="B1012" s="18">
        <v>39475</v>
      </c>
      <c r="C1012" s="19">
        <v>1353.96</v>
      </c>
      <c r="D1012" s="19">
        <v>69.502676981981963</v>
      </c>
    </row>
    <row r="1013" spans="2:4" x14ac:dyDescent="0.25">
      <c r="B1013" s="18">
        <v>39476</v>
      </c>
      <c r="C1013" s="19">
        <v>1362.3</v>
      </c>
      <c r="D1013" s="19">
        <v>69.834689623493901</v>
      </c>
    </row>
    <row r="1014" spans="2:4" x14ac:dyDescent="0.25">
      <c r="B1014" s="18">
        <v>39477</v>
      </c>
      <c r="C1014" s="19">
        <v>1355.81</v>
      </c>
      <c r="D1014" s="19">
        <v>69.629652373254558</v>
      </c>
    </row>
    <row r="1015" spans="2:4" x14ac:dyDescent="0.25">
      <c r="B1015" s="18">
        <v>39478</v>
      </c>
      <c r="C1015" s="19">
        <v>1378.55</v>
      </c>
      <c r="D1015" s="19">
        <v>70.253776436359075</v>
      </c>
    </row>
    <row r="1016" spans="2:4" x14ac:dyDescent="0.25">
      <c r="B1016" s="18">
        <v>39479</v>
      </c>
      <c r="C1016" s="19">
        <v>1395.42</v>
      </c>
      <c r="D1016" s="19">
        <v>70.435870230079544</v>
      </c>
    </row>
    <row r="1017" spans="2:4" x14ac:dyDescent="0.25">
      <c r="B1017" s="18">
        <v>39482</v>
      </c>
      <c r="C1017" s="19">
        <v>1380.82</v>
      </c>
      <c r="D1017" s="19">
        <v>70.508544312865268</v>
      </c>
    </row>
    <row r="1018" spans="2:4" x14ac:dyDescent="0.25">
      <c r="B1018" s="18">
        <v>39483</v>
      </c>
      <c r="C1018" s="19">
        <v>1336.64</v>
      </c>
      <c r="D1018" s="19">
        <v>69.816681844579676</v>
      </c>
    </row>
    <row r="1019" spans="2:4" x14ac:dyDescent="0.25">
      <c r="B1019" s="18">
        <v>39484</v>
      </c>
      <c r="C1019" s="19">
        <v>1326.45</v>
      </c>
      <c r="D1019" s="19">
        <v>69.903969368553433</v>
      </c>
    </row>
    <row r="1020" spans="2:4" x14ac:dyDescent="0.25">
      <c r="B1020" s="18">
        <v>39485</v>
      </c>
      <c r="C1020" s="19">
        <v>1336.91</v>
      </c>
      <c r="D1020" s="19">
        <v>70.065409851192086</v>
      </c>
    </row>
    <row r="1021" spans="2:4" x14ac:dyDescent="0.25">
      <c r="B1021" s="18">
        <v>39486</v>
      </c>
      <c r="C1021" s="19">
        <v>1331.29</v>
      </c>
      <c r="D1021" s="19">
        <v>70.156144820085842</v>
      </c>
    </row>
    <row r="1022" spans="2:4" x14ac:dyDescent="0.25">
      <c r="B1022" s="18">
        <v>39489</v>
      </c>
      <c r="C1022" s="19">
        <v>1339.13</v>
      </c>
      <c r="D1022" s="19">
        <v>70.071526063135295</v>
      </c>
    </row>
    <row r="1023" spans="2:4" x14ac:dyDescent="0.25">
      <c r="B1023" s="18">
        <v>39490</v>
      </c>
      <c r="C1023" s="19">
        <v>1348.86</v>
      </c>
      <c r="D1023" s="19">
        <v>70.226667354998341</v>
      </c>
    </row>
    <row r="1024" spans="2:4" x14ac:dyDescent="0.25">
      <c r="B1024" s="18">
        <v>39491</v>
      </c>
      <c r="C1024" s="19">
        <v>1367.21</v>
      </c>
      <c r="D1024" s="19">
        <v>70.352543514273407</v>
      </c>
    </row>
    <row r="1025" spans="2:4" x14ac:dyDescent="0.25">
      <c r="B1025" s="18">
        <v>39492</v>
      </c>
      <c r="C1025" s="19">
        <v>1348.86</v>
      </c>
      <c r="D1025" s="19">
        <v>69.891768395237136</v>
      </c>
    </row>
    <row r="1026" spans="2:4" x14ac:dyDescent="0.25">
      <c r="B1026" s="18">
        <v>39493</v>
      </c>
      <c r="C1026" s="19">
        <v>1349.99</v>
      </c>
      <c r="D1026" s="19">
        <v>69.844748244370948</v>
      </c>
    </row>
    <row r="1027" spans="2:4" x14ac:dyDescent="0.25">
      <c r="B1027" s="18">
        <v>39497</v>
      </c>
      <c r="C1027" s="19">
        <v>1348.78</v>
      </c>
      <c r="D1027" s="19">
        <v>69.662377175745021</v>
      </c>
    </row>
    <row r="1028" spans="2:4" x14ac:dyDescent="0.25">
      <c r="B1028" s="18">
        <v>39498</v>
      </c>
      <c r="C1028" s="19">
        <v>1360.03</v>
      </c>
      <c r="D1028" s="19">
        <v>70.090572623870244</v>
      </c>
    </row>
    <row r="1029" spans="2:4" x14ac:dyDescent="0.25">
      <c r="B1029" s="18">
        <v>39499</v>
      </c>
      <c r="C1029" s="19">
        <v>1342.53</v>
      </c>
      <c r="D1029" s="19">
        <v>69.333569416170022</v>
      </c>
    </row>
    <row r="1030" spans="2:4" x14ac:dyDescent="0.25">
      <c r="B1030" s="18">
        <v>39500</v>
      </c>
      <c r="C1030" s="19">
        <v>1353.11</v>
      </c>
      <c r="D1030" s="19">
        <v>69.574065846375177</v>
      </c>
    </row>
    <row r="1031" spans="2:4" x14ac:dyDescent="0.25">
      <c r="B1031" s="18">
        <v>39503</v>
      </c>
      <c r="C1031" s="19">
        <v>1371.8</v>
      </c>
      <c r="D1031" s="19">
        <v>70.111465026482975</v>
      </c>
    </row>
    <row r="1032" spans="2:4" x14ac:dyDescent="0.25">
      <c r="B1032" s="18">
        <v>39504</v>
      </c>
      <c r="C1032" s="19">
        <v>1381.29</v>
      </c>
      <c r="D1032" s="19">
        <v>70.35407374798244</v>
      </c>
    </row>
    <row r="1033" spans="2:4" x14ac:dyDescent="0.25">
      <c r="B1033" s="18">
        <v>39505</v>
      </c>
      <c r="C1033" s="19">
        <v>1380.02</v>
      </c>
      <c r="D1033" s="19">
        <v>70.368344414693865</v>
      </c>
    </row>
    <row r="1034" spans="2:4" x14ac:dyDescent="0.25">
      <c r="B1034" s="18">
        <v>39506</v>
      </c>
      <c r="C1034" s="19">
        <v>1367.68</v>
      </c>
      <c r="D1034" s="19">
        <v>70.00776961715296</v>
      </c>
    </row>
    <row r="1035" spans="2:4" x14ac:dyDescent="0.25">
      <c r="B1035" s="18">
        <v>39507</v>
      </c>
      <c r="C1035" s="19">
        <v>1330.63</v>
      </c>
      <c r="D1035" s="19">
        <v>68.259609560923366</v>
      </c>
    </row>
    <row r="1036" spans="2:4" x14ac:dyDescent="0.25">
      <c r="B1036" s="18">
        <v>39510</v>
      </c>
      <c r="C1036" s="19">
        <v>1331.34</v>
      </c>
      <c r="D1036" s="19">
        <v>68.290681829435087</v>
      </c>
    </row>
    <row r="1037" spans="2:4" x14ac:dyDescent="0.25">
      <c r="B1037" s="18">
        <v>39511</v>
      </c>
      <c r="C1037" s="19">
        <v>1326.75</v>
      </c>
      <c r="D1037" s="19">
        <v>67.96073701378306</v>
      </c>
    </row>
    <row r="1038" spans="2:4" x14ac:dyDescent="0.25">
      <c r="B1038" s="18">
        <v>39512</v>
      </c>
      <c r="C1038" s="19">
        <v>1333.7</v>
      </c>
      <c r="D1038" s="19">
        <v>67.964919301770593</v>
      </c>
    </row>
    <row r="1039" spans="2:4" x14ac:dyDescent="0.25">
      <c r="B1039" s="18">
        <v>39513</v>
      </c>
      <c r="C1039" s="19">
        <v>1304.3399999999999</v>
      </c>
      <c r="D1039" s="19">
        <v>67.96903224154201</v>
      </c>
    </row>
    <row r="1040" spans="2:4" x14ac:dyDescent="0.25">
      <c r="B1040" s="18">
        <v>39514</v>
      </c>
      <c r="C1040" s="19">
        <v>1293.3699999999999</v>
      </c>
      <c r="D1040" s="19">
        <v>67.97310412121837</v>
      </c>
    </row>
    <row r="1041" spans="2:4" x14ac:dyDescent="0.25">
      <c r="B1041" s="18">
        <v>39517</v>
      </c>
      <c r="C1041" s="19">
        <v>1273.3699999999999</v>
      </c>
      <c r="D1041" s="19">
        <v>67.985333877967889</v>
      </c>
    </row>
    <row r="1042" spans="2:4" x14ac:dyDescent="0.25">
      <c r="B1042" s="18">
        <v>39518</v>
      </c>
      <c r="C1042" s="19">
        <v>1320.65</v>
      </c>
      <c r="D1042" s="19">
        <v>69.877199699982896</v>
      </c>
    </row>
    <row r="1043" spans="2:4" x14ac:dyDescent="0.25">
      <c r="B1043" s="18">
        <v>39519</v>
      </c>
      <c r="C1043" s="19">
        <v>1308.77</v>
      </c>
      <c r="D1043" s="19">
        <v>69.533372376388087</v>
      </c>
    </row>
    <row r="1044" spans="2:4" x14ac:dyDescent="0.25">
      <c r="B1044" s="18">
        <v>39520</v>
      </c>
      <c r="C1044" s="19">
        <v>1315.48</v>
      </c>
      <c r="D1044" s="19">
        <v>69.874005101119209</v>
      </c>
    </row>
    <row r="1045" spans="2:4" x14ac:dyDescent="0.25">
      <c r="B1045" s="18">
        <v>39521</v>
      </c>
      <c r="C1045" s="19">
        <v>1288.1400000000001</v>
      </c>
      <c r="D1045" s="19">
        <v>69.265512374944137</v>
      </c>
    </row>
    <row r="1046" spans="2:4" x14ac:dyDescent="0.25">
      <c r="B1046" s="18">
        <v>39524</v>
      </c>
      <c r="C1046" s="19">
        <v>1276.5999999999999</v>
      </c>
      <c r="D1046" s="19">
        <v>68.802593236308923</v>
      </c>
    </row>
    <row r="1047" spans="2:4" x14ac:dyDescent="0.25">
      <c r="B1047" s="18">
        <v>39525</v>
      </c>
      <c r="C1047" s="19">
        <v>1330.74</v>
      </c>
      <c r="D1047" s="19">
        <v>70.400318837532652</v>
      </c>
    </row>
    <row r="1048" spans="2:4" x14ac:dyDescent="0.25">
      <c r="B1048" s="18">
        <v>39526</v>
      </c>
      <c r="C1048" s="19">
        <v>1298.42</v>
      </c>
      <c r="D1048" s="19">
        <v>69.434041818647472</v>
      </c>
    </row>
    <row r="1049" spans="2:4" x14ac:dyDescent="0.25">
      <c r="B1049" s="18">
        <v>39527</v>
      </c>
      <c r="C1049" s="19">
        <v>1329.51</v>
      </c>
      <c r="D1049" s="19">
        <v>70.688737285163228</v>
      </c>
    </row>
    <row r="1050" spans="2:4" x14ac:dyDescent="0.25">
      <c r="B1050" s="18">
        <v>39531</v>
      </c>
      <c r="C1050" s="19">
        <v>1349.88</v>
      </c>
      <c r="D1050" s="19">
        <v>71.088390961783361</v>
      </c>
    </row>
    <row r="1051" spans="2:4" x14ac:dyDescent="0.25">
      <c r="B1051" s="18">
        <v>39532</v>
      </c>
      <c r="C1051" s="19">
        <v>1352.99</v>
      </c>
      <c r="D1051" s="19">
        <v>71.210223048703071</v>
      </c>
    </row>
    <row r="1052" spans="2:4" x14ac:dyDescent="0.25">
      <c r="B1052" s="18">
        <v>39533</v>
      </c>
      <c r="C1052" s="19">
        <v>1341.13</v>
      </c>
      <c r="D1052" s="19">
        <v>71.14531406605343</v>
      </c>
    </row>
    <row r="1053" spans="2:4" x14ac:dyDescent="0.25">
      <c r="B1053" s="18">
        <v>39534</v>
      </c>
      <c r="C1053" s="19">
        <v>1325.76</v>
      </c>
      <c r="D1053" s="19">
        <v>70.41660190439211</v>
      </c>
    </row>
    <row r="1054" spans="2:4" x14ac:dyDescent="0.25">
      <c r="B1054" s="18">
        <v>39535</v>
      </c>
      <c r="C1054" s="19">
        <v>1315.22</v>
      </c>
      <c r="D1054" s="19">
        <v>69.947168410166</v>
      </c>
    </row>
    <row r="1055" spans="2:4" x14ac:dyDescent="0.25">
      <c r="B1055" s="18">
        <v>39538</v>
      </c>
      <c r="C1055" s="19">
        <v>1322.7</v>
      </c>
      <c r="D1055" s="19">
        <v>70.093224522554621</v>
      </c>
    </row>
    <row r="1056" spans="2:4" x14ac:dyDescent="0.25">
      <c r="B1056" s="18">
        <v>39539</v>
      </c>
      <c r="C1056" s="19">
        <v>1370.18</v>
      </c>
      <c r="D1056" s="19">
        <v>71.516581155083202</v>
      </c>
    </row>
    <row r="1057" spans="2:4" x14ac:dyDescent="0.25">
      <c r="B1057" s="18">
        <v>39540</v>
      </c>
      <c r="C1057" s="19">
        <v>1367.53</v>
      </c>
      <c r="D1057" s="19">
        <v>71.595334521920321</v>
      </c>
    </row>
    <row r="1058" spans="2:4" x14ac:dyDescent="0.25">
      <c r="B1058" s="18">
        <v>39541</v>
      </c>
      <c r="C1058" s="19">
        <v>1369.31</v>
      </c>
      <c r="D1058" s="19">
        <v>71.577275278817396</v>
      </c>
    </row>
    <row r="1059" spans="2:4" x14ac:dyDescent="0.25">
      <c r="B1059" s="18">
        <v>39542</v>
      </c>
      <c r="C1059" s="19">
        <v>1370.4</v>
      </c>
      <c r="D1059" s="19">
        <v>71.570850597998856</v>
      </c>
    </row>
    <row r="1060" spans="2:4" x14ac:dyDescent="0.25">
      <c r="B1060" s="18">
        <v>39545</v>
      </c>
      <c r="C1060" s="19">
        <v>1372.54</v>
      </c>
      <c r="D1060" s="19">
        <v>71.318847099352311</v>
      </c>
    </row>
    <row r="1061" spans="2:4" x14ac:dyDescent="0.25">
      <c r="B1061" s="18">
        <v>39546</v>
      </c>
      <c r="C1061" s="19">
        <v>1365.54</v>
      </c>
      <c r="D1061" s="19">
        <v>70.971787502989841</v>
      </c>
    </row>
    <row r="1062" spans="2:4" x14ac:dyDescent="0.25">
      <c r="B1062" s="18">
        <v>39547</v>
      </c>
      <c r="C1062" s="19">
        <v>1354.49</v>
      </c>
      <c r="D1062" s="19">
        <v>70.753323048455513</v>
      </c>
    </row>
    <row r="1063" spans="2:4" x14ac:dyDescent="0.25">
      <c r="B1063" s="18">
        <v>39548</v>
      </c>
      <c r="C1063" s="19">
        <v>1360.55</v>
      </c>
      <c r="D1063" s="19">
        <v>70.916738463014156</v>
      </c>
    </row>
    <row r="1064" spans="2:4" x14ac:dyDescent="0.25">
      <c r="B1064" s="18">
        <v>39549</v>
      </c>
      <c r="C1064" s="19">
        <v>1332.83</v>
      </c>
      <c r="D1064" s="19">
        <v>69.829382581697388</v>
      </c>
    </row>
    <row r="1065" spans="2:4" x14ac:dyDescent="0.25">
      <c r="B1065" s="18">
        <v>39552</v>
      </c>
      <c r="C1065" s="19">
        <v>1328.32</v>
      </c>
      <c r="D1065" s="19">
        <v>69.585785487607495</v>
      </c>
    </row>
    <row r="1066" spans="2:4" x14ac:dyDescent="0.25">
      <c r="B1066" s="18">
        <v>39553</v>
      </c>
      <c r="C1066" s="19">
        <v>1334.43</v>
      </c>
      <c r="D1066" s="19">
        <v>69.589135162155941</v>
      </c>
    </row>
    <row r="1067" spans="2:4" x14ac:dyDescent="0.25">
      <c r="B1067" s="18">
        <v>39554</v>
      </c>
      <c r="C1067" s="19">
        <v>1364.71</v>
      </c>
      <c r="D1067" s="19">
        <v>69.592504327761034</v>
      </c>
    </row>
    <row r="1068" spans="2:4" x14ac:dyDescent="0.25">
      <c r="B1068" s="18">
        <v>39555</v>
      </c>
      <c r="C1068" s="19">
        <v>1365.56</v>
      </c>
      <c r="D1068" s="19">
        <v>69.65590800759685</v>
      </c>
    </row>
    <row r="1069" spans="2:4" x14ac:dyDescent="0.25">
      <c r="B1069" s="18">
        <v>39556</v>
      </c>
      <c r="C1069" s="19">
        <v>1390.33</v>
      </c>
      <c r="D1069" s="19">
        <v>70.544095484914223</v>
      </c>
    </row>
    <row r="1070" spans="2:4" x14ac:dyDescent="0.25">
      <c r="B1070" s="18">
        <v>39559</v>
      </c>
      <c r="C1070" s="19">
        <v>1388.17</v>
      </c>
      <c r="D1070" s="19">
        <v>70.348443519133824</v>
      </c>
    </row>
    <row r="1071" spans="2:4" x14ac:dyDescent="0.25">
      <c r="B1071" s="18">
        <v>39560</v>
      </c>
      <c r="C1071" s="19">
        <v>1375.94</v>
      </c>
      <c r="D1071" s="19">
        <v>69.848484047581707</v>
      </c>
    </row>
    <row r="1072" spans="2:4" x14ac:dyDescent="0.25">
      <c r="B1072" s="18">
        <v>39561</v>
      </c>
      <c r="C1072" s="19">
        <v>1379.93</v>
      </c>
      <c r="D1072" s="19">
        <v>69.956009416777903</v>
      </c>
    </row>
    <row r="1073" spans="2:4" x14ac:dyDescent="0.25">
      <c r="B1073" s="18">
        <v>39562</v>
      </c>
      <c r="C1073" s="19">
        <v>1388.82</v>
      </c>
      <c r="D1073" s="19">
        <v>70.348828766631797</v>
      </c>
    </row>
    <row r="1074" spans="2:4" x14ac:dyDescent="0.25">
      <c r="B1074" s="18">
        <v>39563</v>
      </c>
      <c r="C1074" s="19">
        <v>1397.84</v>
      </c>
      <c r="D1074" s="19">
        <v>70.749477936702945</v>
      </c>
    </row>
    <row r="1075" spans="2:4" x14ac:dyDescent="0.25">
      <c r="B1075" s="18">
        <v>39566</v>
      </c>
      <c r="C1075" s="19">
        <v>1396.37</v>
      </c>
      <c r="D1075" s="19">
        <v>70.6606606472766</v>
      </c>
    </row>
    <row r="1076" spans="2:4" x14ac:dyDescent="0.25">
      <c r="B1076" s="18">
        <v>39567</v>
      </c>
      <c r="C1076" s="19">
        <v>1390.94</v>
      </c>
      <c r="D1076" s="19">
        <v>70.415567327112285</v>
      </c>
    </row>
    <row r="1077" spans="2:4" x14ac:dyDescent="0.25">
      <c r="B1077" s="18">
        <v>39568</v>
      </c>
      <c r="C1077" s="19">
        <v>1385.59</v>
      </c>
      <c r="D1077" s="19">
        <v>70.192361918441648</v>
      </c>
    </row>
    <row r="1078" spans="2:4" x14ac:dyDescent="0.25">
      <c r="B1078" s="18">
        <v>39569</v>
      </c>
      <c r="C1078" s="19">
        <v>1409.34</v>
      </c>
      <c r="D1078" s="19">
        <v>71.271672997028375</v>
      </c>
    </row>
    <row r="1079" spans="2:4" x14ac:dyDescent="0.25">
      <c r="B1079" s="18">
        <v>39570</v>
      </c>
      <c r="C1079" s="19">
        <v>1413.9</v>
      </c>
      <c r="D1079" s="19">
        <v>71.472106277401252</v>
      </c>
    </row>
    <row r="1080" spans="2:4" x14ac:dyDescent="0.25">
      <c r="B1080" s="18">
        <v>39573</v>
      </c>
      <c r="C1080" s="19">
        <v>1407.49</v>
      </c>
      <c r="D1080" s="19">
        <v>71.175026069601401</v>
      </c>
    </row>
    <row r="1081" spans="2:4" x14ac:dyDescent="0.25">
      <c r="B1081" s="18">
        <v>39574</v>
      </c>
      <c r="C1081" s="19">
        <v>1418.26</v>
      </c>
      <c r="D1081" s="19">
        <v>71.637655883791766</v>
      </c>
    </row>
    <row r="1082" spans="2:4" x14ac:dyDescent="0.25">
      <c r="B1082" s="18">
        <v>39575</v>
      </c>
      <c r="C1082" s="19">
        <v>1392.57</v>
      </c>
      <c r="D1082" s="19">
        <v>70.483152889242831</v>
      </c>
    </row>
    <row r="1083" spans="2:4" x14ac:dyDescent="0.25">
      <c r="B1083" s="18">
        <v>39576</v>
      </c>
      <c r="C1083" s="19">
        <v>1397.68</v>
      </c>
      <c r="D1083" s="19">
        <v>70.737911167705576</v>
      </c>
    </row>
    <row r="1084" spans="2:4" x14ac:dyDescent="0.25">
      <c r="B1084" s="18">
        <v>39577</v>
      </c>
      <c r="C1084" s="19">
        <v>1388.28</v>
      </c>
      <c r="D1084" s="19">
        <v>70.302723984473118</v>
      </c>
    </row>
    <row r="1085" spans="2:4" x14ac:dyDescent="0.25">
      <c r="B1085" s="18">
        <v>39580</v>
      </c>
      <c r="C1085" s="19">
        <v>1403.58</v>
      </c>
      <c r="D1085" s="19">
        <v>70.995854726302412</v>
      </c>
    </row>
    <row r="1086" spans="2:4" x14ac:dyDescent="0.25">
      <c r="B1086" s="18">
        <v>39581</v>
      </c>
      <c r="C1086" s="19">
        <v>1403.04</v>
      </c>
      <c r="D1086" s="19">
        <v>70.975550014721321</v>
      </c>
    </row>
    <row r="1087" spans="2:4" x14ac:dyDescent="0.25">
      <c r="B1087" s="18">
        <v>39582</v>
      </c>
      <c r="C1087" s="19">
        <v>1408.66</v>
      </c>
      <c r="D1087" s="19">
        <v>71.224024584357892</v>
      </c>
    </row>
    <row r="1088" spans="2:4" x14ac:dyDescent="0.25">
      <c r="B1088" s="18">
        <v>39583</v>
      </c>
      <c r="C1088" s="19">
        <v>1423.57</v>
      </c>
      <c r="D1088" s="19">
        <v>71.924986888167254</v>
      </c>
    </row>
    <row r="1089" spans="2:4" x14ac:dyDescent="0.25">
      <c r="B1089" s="18">
        <v>39584</v>
      </c>
      <c r="C1089" s="19">
        <v>1425.35</v>
      </c>
      <c r="D1089" s="19">
        <v>72.030486367256714</v>
      </c>
    </row>
    <row r="1090" spans="2:4" x14ac:dyDescent="0.25">
      <c r="B1090" s="18">
        <v>39587</v>
      </c>
      <c r="C1090" s="19">
        <v>1426.63</v>
      </c>
      <c r="D1090" s="19">
        <v>72.05531498541967</v>
      </c>
    </row>
    <row r="1091" spans="2:4" x14ac:dyDescent="0.25">
      <c r="B1091" s="18">
        <v>39588</v>
      </c>
      <c r="C1091" s="19">
        <v>1413.4</v>
      </c>
      <c r="D1091" s="19">
        <v>71.497878882872925</v>
      </c>
    </row>
    <row r="1092" spans="2:4" x14ac:dyDescent="0.25">
      <c r="B1092" s="18">
        <v>39589</v>
      </c>
      <c r="C1092" s="19">
        <v>1390.71</v>
      </c>
      <c r="D1092" s="19">
        <v>70.495296733608598</v>
      </c>
    </row>
    <row r="1093" spans="2:4" x14ac:dyDescent="0.25">
      <c r="B1093" s="18">
        <v>39590</v>
      </c>
      <c r="C1093" s="19">
        <v>1394.35</v>
      </c>
      <c r="D1093" s="19">
        <v>70.654706309938163</v>
      </c>
    </row>
    <row r="1094" spans="2:4" x14ac:dyDescent="0.25">
      <c r="B1094" s="18">
        <v>39591</v>
      </c>
      <c r="C1094" s="19">
        <v>1375.93</v>
      </c>
      <c r="D1094" s="19">
        <v>69.784640975743841</v>
      </c>
    </row>
    <row r="1095" spans="2:4" x14ac:dyDescent="0.25">
      <c r="B1095" s="18">
        <v>39595</v>
      </c>
      <c r="C1095" s="19">
        <v>1385.35</v>
      </c>
      <c r="D1095" s="19">
        <v>70.191244417653593</v>
      </c>
    </row>
    <row r="1096" spans="2:4" x14ac:dyDescent="0.25">
      <c r="B1096" s="18">
        <v>39596</v>
      </c>
      <c r="C1096" s="19">
        <v>1390.84</v>
      </c>
      <c r="D1096" s="19">
        <v>70.194152870801133</v>
      </c>
    </row>
    <row r="1097" spans="2:4" x14ac:dyDescent="0.25">
      <c r="B1097" s="18">
        <v>39597</v>
      </c>
      <c r="C1097" s="19">
        <v>1398.26</v>
      </c>
      <c r="D1097" s="19">
        <v>70.197370973123057</v>
      </c>
    </row>
    <row r="1098" spans="2:4" x14ac:dyDescent="0.25">
      <c r="B1098" s="18">
        <v>39598</v>
      </c>
      <c r="C1098" s="19">
        <v>1400.38</v>
      </c>
      <c r="D1098" s="19">
        <v>70.122798394650374</v>
      </c>
    </row>
    <row r="1099" spans="2:4" x14ac:dyDescent="0.25">
      <c r="B1099" s="18">
        <v>39601</v>
      </c>
      <c r="C1099" s="19">
        <v>1385.67</v>
      </c>
      <c r="D1099" s="19">
        <v>69.864370082962964</v>
      </c>
    </row>
    <row r="1100" spans="2:4" x14ac:dyDescent="0.25">
      <c r="B1100" s="18">
        <v>39602</v>
      </c>
      <c r="C1100" s="19">
        <v>1377.65</v>
      </c>
      <c r="D1100" s="19">
        <v>69.633939798911527</v>
      </c>
    </row>
    <row r="1101" spans="2:4" x14ac:dyDescent="0.25">
      <c r="B1101" s="18">
        <v>39603</v>
      </c>
      <c r="C1101" s="19">
        <v>1377.2</v>
      </c>
      <c r="D1101" s="19">
        <v>69.667674883700286</v>
      </c>
    </row>
    <row r="1102" spans="2:4" x14ac:dyDescent="0.25">
      <c r="B1102" s="18">
        <v>39604</v>
      </c>
      <c r="C1102" s="19">
        <v>1404.05</v>
      </c>
      <c r="D1102" s="19">
        <v>70.529055821675144</v>
      </c>
    </row>
    <row r="1103" spans="2:4" x14ac:dyDescent="0.25">
      <c r="B1103" s="18">
        <v>39605</v>
      </c>
      <c r="C1103" s="19">
        <v>1360.68</v>
      </c>
      <c r="D1103" s="19">
        <v>69.352709584215987</v>
      </c>
    </row>
    <row r="1104" spans="2:4" x14ac:dyDescent="0.25">
      <c r="B1104" s="18">
        <v>39608</v>
      </c>
      <c r="C1104" s="19">
        <v>1361.76</v>
      </c>
      <c r="D1104" s="19">
        <v>69.275160591766706</v>
      </c>
    </row>
    <row r="1105" spans="2:4" x14ac:dyDescent="0.25">
      <c r="B1105" s="18">
        <v>39609</v>
      </c>
      <c r="C1105" s="19">
        <v>1358.44</v>
      </c>
      <c r="D1105" s="19">
        <v>69.131908918736059</v>
      </c>
    </row>
    <row r="1106" spans="2:4" x14ac:dyDescent="0.25">
      <c r="B1106" s="18">
        <v>39610</v>
      </c>
      <c r="C1106" s="19">
        <v>1335.49</v>
      </c>
      <c r="D1106" s="19">
        <v>68.461514976830955</v>
      </c>
    </row>
    <row r="1107" spans="2:4" x14ac:dyDescent="0.25">
      <c r="B1107" s="18">
        <v>39611</v>
      </c>
      <c r="C1107" s="19">
        <v>1339.87</v>
      </c>
      <c r="D1107" s="19">
        <v>68.516774111061025</v>
      </c>
    </row>
    <row r="1108" spans="2:4" x14ac:dyDescent="0.25">
      <c r="B1108" s="18">
        <v>39612</v>
      </c>
      <c r="C1108" s="19">
        <v>1360.03</v>
      </c>
      <c r="D1108" s="19">
        <v>68.987926162313201</v>
      </c>
    </row>
    <row r="1109" spans="2:4" x14ac:dyDescent="0.25">
      <c r="B1109" s="18">
        <v>39615</v>
      </c>
      <c r="C1109" s="19">
        <v>1360.14</v>
      </c>
      <c r="D1109" s="19">
        <v>68.996098954468351</v>
      </c>
    </row>
    <row r="1110" spans="2:4" x14ac:dyDescent="0.25">
      <c r="B1110" s="18">
        <v>39616</v>
      </c>
      <c r="C1110" s="19">
        <v>1350.93</v>
      </c>
      <c r="D1110" s="19">
        <v>68.576886194805098</v>
      </c>
    </row>
    <row r="1111" spans="2:4" x14ac:dyDescent="0.25">
      <c r="B1111" s="18">
        <v>39617</v>
      </c>
      <c r="C1111" s="19">
        <v>1337.81</v>
      </c>
      <c r="D1111" s="19">
        <v>68.314342389265136</v>
      </c>
    </row>
    <row r="1112" spans="2:4" x14ac:dyDescent="0.25">
      <c r="B1112" s="18">
        <v>39618</v>
      </c>
      <c r="C1112" s="19">
        <v>1342.83</v>
      </c>
      <c r="D1112" s="19">
        <v>68.367280716063547</v>
      </c>
    </row>
    <row r="1113" spans="2:4" x14ac:dyDescent="0.25">
      <c r="B1113" s="18">
        <v>39619</v>
      </c>
      <c r="C1113" s="19">
        <v>1317.93</v>
      </c>
      <c r="D1113" s="19">
        <v>67.532984016655504</v>
      </c>
    </row>
    <row r="1114" spans="2:4" x14ac:dyDescent="0.25">
      <c r="B1114" s="18">
        <v>39622</v>
      </c>
      <c r="C1114" s="19">
        <v>1318</v>
      </c>
      <c r="D1114" s="19">
        <v>67.536851222145629</v>
      </c>
    </row>
    <row r="1115" spans="2:4" x14ac:dyDescent="0.25">
      <c r="B1115" s="18">
        <v>39623</v>
      </c>
      <c r="C1115" s="19">
        <v>1314.29</v>
      </c>
      <c r="D1115" s="19">
        <v>67.539017727889444</v>
      </c>
    </row>
    <row r="1116" spans="2:4" x14ac:dyDescent="0.25">
      <c r="B1116" s="18">
        <v>39624</v>
      </c>
      <c r="C1116" s="19">
        <v>1321.97</v>
      </c>
      <c r="D1116" s="19">
        <v>67.541208916711469</v>
      </c>
    </row>
    <row r="1117" spans="2:4" x14ac:dyDescent="0.25">
      <c r="B1117" s="18">
        <v>39625</v>
      </c>
      <c r="C1117" s="19">
        <v>1283.1500000000001</v>
      </c>
      <c r="D1117" s="19">
        <v>66.728726845219157</v>
      </c>
    </row>
    <row r="1118" spans="2:4" x14ac:dyDescent="0.25">
      <c r="B1118" s="18">
        <v>39626</v>
      </c>
      <c r="C1118" s="19">
        <v>1278.3800000000001</v>
      </c>
      <c r="D1118" s="19">
        <v>66.464042781001467</v>
      </c>
    </row>
    <row r="1119" spans="2:4" x14ac:dyDescent="0.25">
      <c r="B1119" s="18">
        <v>39629</v>
      </c>
      <c r="C1119" s="19">
        <v>1280</v>
      </c>
      <c r="D1119" s="19">
        <v>66.478825527902075</v>
      </c>
    </row>
    <row r="1120" spans="2:4" x14ac:dyDescent="0.25">
      <c r="B1120" s="18">
        <v>39630</v>
      </c>
      <c r="C1120" s="19">
        <v>1284.9100000000001</v>
      </c>
      <c r="D1120" s="19">
        <v>66.63633482383851</v>
      </c>
    </row>
    <row r="1121" spans="2:4" x14ac:dyDescent="0.25">
      <c r="B1121" s="18">
        <v>39631</v>
      </c>
      <c r="C1121" s="19">
        <v>1261.52</v>
      </c>
      <c r="D1121" s="19">
        <v>66.124059045436951</v>
      </c>
    </row>
    <row r="1122" spans="2:4" x14ac:dyDescent="0.25">
      <c r="B1122" s="18">
        <v>39632</v>
      </c>
      <c r="C1122" s="19">
        <v>1262.9000000000001</v>
      </c>
      <c r="D1122" s="19">
        <v>66.040844257213138</v>
      </c>
    </row>
    <row r="1123" spans="2:4" x14ac:dyDescent="0.25">
      <c r="B1123" s="18">
        <v>39636</v>
      </c>
      <c r="C1123" s="19">
        <v>1252.31</v>
      </c>
      <c r="D1123" s="19">
        <v>66.05150472781348</v>
      </c>
    </row>
    <row r="1124" spans="2:4" x14ac:dyDescent="0.25">
      <c r="B1124" s="18">
        <v>39637</v>
      </c>
      <c r="C1124" s="19">
        <v>1273.7</v>
      </c>
      <c r="D1124" s="19">
        <v>65.966073747856825</v>
      </c>
    </row>
    <row r="1125" spans="2:4" x14ac:dyDescent="0.25">
      <c r="B1125" s="18">
        <v>39638</v>
      </c>
      <c r="C1125" s="19">
        <v>1244.69</v>
      </c>
      <c r="D1125" s="19">
        <v>65.711499742311005</v>
      </c>
    </row>
    <row r="1126" spans="2:4" x14ac:dyDescent="0.25">
      <c r="B1126" s="18">
        <v>39639</v>
      </c>
      <c r="C1126" s="19">
        <v>1253.3900000000001</v>
      </c>
      <c r="D1126" s="19">
        <v>66.163290084197286</v>
      </c>
    </row>
    <row r="1127" spans="2:4" x14ac:dyDescent="0.25">
      <c r="B1127" s="18">
        <v>39640</v>
      </c>
      <c r="C1127" s="19">
        <v>1239.49</v>
      </c>
      <c r="D1127" s="19">
        <v>65.769964045638588</v>
      </c>
    </row>
    <row r="1128" spans="2:4" x14ac:dyDescent="0.25">
      <c r="B1128" s="18">
        <v>39643</v>
      </c>
      <c r="C1128" s="19">
        <v>1228.3</v>
      </c>
      <c r="D1128" s="19">
        <v>65.519447312261875</v>
      </c>
    </row>
    <row r="1129" spans="2:4" x14ac:dyDescent="0.25">
      <c r="B1129" s="18">
        <v>39644</v>
      </c>
      <c r="C1129" s="19">
        <v>1214.9100000000001</v>
      </c>
      <c r="D1129" s="19">
        <v>65.00232074168855</v>
      </c>
    </row>
    <row r="1130" spans="2:4" x14ac:dyDescent="0.25">
      <c r="B1130" s="18">
        <v>39645</v>
      </c>
      <c r="C1130" s="19">
        <v>1245.3599999999999</v>
      </c>
      <c r="D1130" s="19">
        <v>65.870495131247623</v>
      </c>
    </row>
    <row r="1131" spans="2:4" x14ac:dyDescent="0.25">
      <c r="B1131" s="18">
        <v>39646</v>
      </c>
      <c r="C1131" s="19">
        <v>1260.32</v>
      </c>
      <c r="D1131" s="19">
        <v>66.355480790449519</v>
      </c>
    </row>
    <row r="1132" spans="2:4" x14ac:dyDescent="0.25">
      <c r="B1132" s="18">
        <v>39647</v>
      </c>
      <c r="C1132" s="19">
        <v>1260.68</v>
      </c>
      <c r="D1132" s="19">
        <v>66.232529775205833</v>
      </c>
    </row>
    <row r="1133" spans="2:4" x14ac:dyDescent="0.25">
      <c r="B1133" s="18">
        <v>39650</v>
      </c>
      <c r="C1133" s="19">
        <v>1260</v>
      </c>
      <c r="D1133" s="19">
        <v>65.780010847845006</v>
      </c>
    </row>
    <row r="1134" spans="2:4" x14ac:dyDescent="0.25">
      <c r="B1134" s="18">
        <v>39651</v>
      </c>
      <c r="C1134" s="19">
        <v>1277</v>
      </c>
      <c r="D1134" s="19">
        <v>65.818080550936259</v>
      </c>
    </row>
    <row r="1135" spans="2:4" x14ac:dyDescent="0.25">
      <c r="B1135" s="18">
        <v>39652</v>
      </c>
      <c r="C1135" s="19">
        <v>1282.19</v>
      </c>
      <c r="D1135" s="19">
        <v>66.000153117127113</v>
      </c>
    </row>
    <row r="1136" spans="2:4" x14ac:dyDescent="0.25">
      <c r="B1136" s="18">
        <v>39653</v>
      </c>
      <c r="C1136" s="19">
        <v>1252.54</v>
      </c>
      <c r="D1136" s="19">
        <v>65.176274215108421</v>
      </c>
    </row>
    <row r="1137" spans="2:4" x14ac:dyDescent="0.25">
      <c r="B1137" s="18">
        <v>39654</v>
      </c>
      <c r="C1137" s="19">
        <v>1257.76</v>
      </c>
      <c r="D1137" s="19">
        <v>65.366328855798372</v>
      </c>
    </row>
    <row r="1138" spans="2:4" x14ac:dyDescent="0.25">
      <c r="B1138" s="18">
        <v>39657</v>
      </c>
      <c r="C1138" s="19">
        <v>1234.3699999999999</v>
      </c>
      <c r="D1138" s="19">
        <v>64.637245312080495</v>
      </c>
    </row>
    <row r="1139" spans="2:4" x14ac:dyDescent="0.25">
      <c r="B1139" s="18">
        <v>39658</v>
      </c>
      <c r="C1139" s="19">
        <v>1263.2</v>
      </c>
      <c r="D1139" s="19">
        <v>65.342422872457533</v>
      </c>
    </row>
    <row r="1140" spans="2:4" x14ac:dyDescent="0.25">
      <c r="B1140" s="18">
        <v>39659</v>
      </c>
      <c r="C1140" s="19">
        <v>1284.26</v>
      </c>
      <c r="D1140" s="19">
        <v>65.831477681351501</v>
      </c>
    </row>
    <row r="1141" spans="2:4" x14ac:dyDescent="0.25">
      <c r="B1141" s="18">
        <v>39660</v>
      </c>
      <c r="C1141" s="19">
        <v>1267.3800000000001</v>
      </c>
      <c r="D1141" s="19">
        <v>65.577762847831082</v>
      </c>
    </row>
    <row r="1142" spans="2:4" x14ac:dyDescent="0.25">
      <c r="B1142" s="18">
        <v>39661</v>
      </c>
      <c r="C1142" s="19">
        <v>1260.31</v>
      </c>
      <c r="D1142" s="19">
        <v>65.326675197098766</v>
      </c>
    </row>
    <row r="1143" spans="2:4" x14ac:dyDescent="0.25">
      <c r="B1143" s="18">
        <v>39664</v>
      </c>
      <c r="C1143" s="19">
        <v>1249.01</v>
      </c>
      <c r="D1143" s="19">
        <v>64.784594886506909</v>
      </c>
    </row>
    <row r="1144" spans="2:4" x14ac:dyDescent="0.25">
      <c r="B1144" s="18">
        <v>39665</v>
      </c>
      <c r="C1144" s="19">
        <v>1284.8800000000001</v>
      </c>
      <c r="D1144" s="19">
        <v>65.908756949499661</v>
      </c>
    </row>
    <row r="1145" spans="2:4" x14ac:dyDescent="0.25">
      <c r="B1145" s="18">
        <v>39666</v>
      </c>
      <c r="C1145" s="19">
        <v>1289.19</v>
      </c>
      <c r="D1145" s="19">
        <v>65.946415689502942</v>
      </c>
    </row>
    <row r="1146" spans="2:4" x14ac:dyDescent="0.25">
      <c r="B1146" s="18">
        <v>39667</v>
      </c>
      <c r="C1146" s="19">
        <v>1266.07</v>
      </c>
      <c r="D1146" s="19">
        <v>65.163278892971917</v>
      </c>
    </row>
    <row r="1147" spans="2:4" x14ac:dyDescent="0.25">
      <c r="B1147" s="18">
        <v>39668</v>
      </c>
      <c r="C1147" s="19">
        <v>1296.32</v>
      </c>
      <c r="D1147" s="19">
        <v>66.377156629567963</v>
      </c>
    </row>
    <row r="1148" spans="2:4" x14ac:dyDescent="0.25">
      <c r="B1148" s="18">
        <v>39671</v>
      </c>
      <c r="C1148" s="19">
        <v>1305.32</v>
      </c>
      <c r="D1148" s="19">
        <v>66.706862830691776</v>
      </c>
    </row>
    <row r="1149" spans="2:4" x14ac:dyDescent="0.25">
      <c r="B1149" s="18">
        <v>39672</v>
      </c>
      <c r="C1149" s="19">
        <v>1289.5899999999999</v>
      </c>
      <c r="D1149" s="19">
        <v>66.24426282222764</v>
      </c>
    </row>
    <row r="1150" spans="2:4" x14ac:dyDescent="0.25">
      <c r="B1150" s="18">
        <v>39673</v>
      </c>
      <c r="C1150" s="19">
        <v>1285.83</v>
      </c>
      <c r="D1150" s="19">
        <v>66.213625339972225</v>
      </c>
    </row>
    <row r="1151" spans="2:4" x14ac:dyDescent="0.25">
      <c r="B1151" s="18">
        <v>39674</v>
      </c>
      <c r="C1151" s="19">
        <v>1292.93</v>
      </c>
      <c r="D1151" s="19">
        <v>66.319726442185754</v>
      </c>
    </row>
    <row r="1152" spans="2:4" x14ac:dyDescent="0.25">
      <c r="B1152" s="18">
        <v>39675</v>
      </c>
      <c r="C1152" s="19">
        <v>1298.2</v>
      </c>
      <c r="D1152" s="19">
        <v>66.485297069274836</v>
      </c>
    </row>
    <row r="1153" spans="2:4" x14ac:dyDescent="0.25">
      <c r="B1153" s="18">
        <v>39678</v>
      </c>
      <c r="C1153" s="19">
        <v>1278.5999999999999</v>
      </c>
      <c r="D1153" s="19">
        <v>65.675031630359314</v>
      </c>
    </row>
    <row r="1154" spans="2:4" x14ac:dyDescent="0.25">
      <c r="B1154" s="18">
        <v>39679</v>
      </c>
      <c r="C1154" s="19">
        <v>1266.69</v>
      </c>
      <c r="D1154" s="19">
        <v>65.337210417132823</v>
      </c>
    </row>
    <row r="1155" spans="2:4" x14ac:dyDescent="0.25">
      <c r="B1155" s="18">
        <v>39680</v>
      </c>
      <c r="C1155" s="19">
        <v>1274.54</v>
      </c>
      <c r="D1155" s="19">
        <v>65.567487721536892</v>
      </c>
    </row>
    <row r="1156" spans="2:4" x14ac:dyDescent="0.25">
      <c r="B1156" s="18">
        <v>39681</v>
      </c>
      <c r="C1156" s="19">
        <v>1277.72</v>
      </c>
      <c r="D1156" s="19">
        <v>65.646786395830745</v>
      </c>
    </row>
    <row r="1157" spans="2:4" x14ac:dyDescent="0.25">
      <c r="B1157" s="18">
        <v>39682</v>
      </c>
      <c r="C1157" s="19">
        <v>1292.2</v>
      </c>
      <c r="D1157" s="19">
        <v>66.153577179842927</v>
      </c>
    </row>
    <row r="1158" spans="2:4" x14ac:dyDescent="0.25">
      <c r="B1158" s="18">
        <v>39685</v>
      </c>
      <c r="C1158" s="19">
        <v>1266.8399999999999</v>
      </c>
      <c r="D1158" s="19">
        <v>65.275073047345359</v>
      </c>
    </row>
    <row r="1159" spans="2:4" x14ac:dyDescent="0.25">
      <c r="B1159" s="18">
        <v>39686</v>
      </c>
      <c r="C1159" s="19">
        <v>1271.51</v>
      </c>
      <c r="D1159" s="19">
        <v>65.423974544452463</v>
      </c>
    </row>
    <row r="1160" spans="2:4" x14ac:dyDescent="0.25">
      <c r="B1160" s="18">
        <v>39687</v>
      </c>
      <c r="C1160" s="19">
        <v>1281.6600000000001</v>
      </c>
      <c r="D1160" s="19">
        <v>65.752096640180611</v>
      </c>
    </row>
    <row r="1161" spans="2:4" x14ac:dyDescent="0.25">
      <c r="B1161" s="18">
        <v>39688</v>
      </c>
      <c r="C1161" s="19">
        <v>1300.68</v>
      </c>
      <c r="D1161" s="19">
        <v>66.476106727880762</v>
      </c>
    </row>
    <row r="1162" spans="2:4" x14ac:dyDescent="0.25">
      <c r="B1162" s="18">
        <v>39689</v>
      </c>
      <c r="C1162" s="19">
        <v>1282.83</v>
      </c>
      <c r="D1162" s="19">
        <v>65.803875279411599</v>
      </c>
    </row>
    <row r="1163" spans="2:4" x14ac:dyDescent="0.25">
      <c r="B1163" s="18">
        <v>39693</v>
      </c>
      <c r="C1163" s="19">
        <v>1277.58</v>
      </c>
      <c r="D1163" s="19">
        <v>65.647893824583747</v>
      </c>
    </row>
    <row r="1164" spans="2:4" x14ac:dyDescent="0.25">
      <c r="B1164" s="18">
        <v>39694</v>
      </c>
      <c r="C1164" s="19">
        <v>1274.98</v>
      </c>
      <c r="D1164" s="19">
        <v>65.476582233798794</v>
      </c>
    </row>
    <row r="1165" spans="2:4" x14ac:dyDescent="0.25">
      <c r="B1165" s="18">
        <v>39695</v>
      </c>
      <c r="C1165" s="19">
        <v>1236.83</v>
      </c>
      <c r="D1165" s="19">
        <v>63.686846184936044</v>
      </c>
    </row>
    <row r="1166" spans="2:4" x14ac:dyDescent="0.25">
      <c r="B1166" s="18">
        <v>39696</v>
      </c>
      <c r="C1166" s="19">
        <v>1242.31</v>
      </c>
      <c r="D1166" s="19">
        <v>63.813308746982514</v>
      </c>
    </row>
    <row r="1167" spans="2:4" x14ac:dyDescent="0.25">
      <c r="B1167" s="18">
        <v>39699</v>
      </c>
      <c r="C1167" s="19">
        <v>1267.79</v>
      </c>
      <c r="D1167" s="19">
        <v>63.81973857866366</v>
      </c>
    </row>
    <row r="1168" spans="2:4" x14ac:dyDescent="0.25">
      <c r="B1168" s="18">
        <v>39700</v>
      </c>
      <c r="C1168" s="19">
        <v>1224.51</v>
      </c>
      <c r="D1168" s="19">
        <v>63.821862283516253</v>
      </c>
    </row>
    <row r="1169" spans="2:4" x14ac:dyDescent="0.25">
      <c r="B1169" s="18">
        <v>39701</v>
      </c>
      <c r="C1169" s="19">
        <v>1232.04</v>
      </c>
      <c r="D1169" s="19">
        <v>63.823977195121728</v>
      </c>
    </row>
    <row r="1170" spans="2:4" x14ac:dyDescent="0.25">
      <c r="B1170" s="18">
        <v>39702</v>
      </c>
      <c r="C1170" s="19">
        <v>1249.05</v>
      </c>
      <c r="D1170" s="19">
        <v>63.82610768917904</v>
      </c>
    </row>
    <row r="1171" spans="2:4" x14ac:dyDescent="0.25">
      <c r="B1171" s="18">
        <v>39703</v>
      </c>
      <c r="C1171" s="19">
        <v>1251.7</v>
      </c>
      <c r="D1171" s="19">
        <v>63.828251551113595</v>
      </c>
    </row>
    <row r="1172" spans="2:4" x14ac:dyDescent="0.25">
      <c r="B1172" s="18">
        <v>39706</v>
      </c>
      <c r="C1172" s="19">
        <v>1192.7</v>
      </c>
      <c r="D1172" s="19">
        <v>61.84265333805174</v>
      </c>
    </row>
    <row r="1173" spans="2:4" x14ac:dyDescent="0.25">
      <c r="B1173" s="18">
        <v>39707</v>
      </c>
      <c r="C1173" s="19">
        <v>1213.5999999999999</v>
      </c>
      <c r="D1173" s="19">
        <v>62.587754460696623</v>
      </c>
    </row>
    <row r="1174" spans="2:4" x14ac:dyDescent="0.25">
      <c r="B1174" s="18">
        <v>39708</v>
      </c>
      <c r="C1174" s="19">
        <v>1156.3900000000001</v>
      </c>
      <c r="D1174" s="19">
        <v>62.594872310007148</v>
      </c>
    </row>
    <row r="1175" spans="2:4" x14ac:dyDescent="0.25">
      <c r="B1175" s="18">
        <v>39709</v>
      </c>
      <c r="C1175" s="19">
        <v>1206.51</v>
      </c>
      <c r="D1175" s="19">
        <v>63.887525182720829</v>
      </c>
    </row>
    <row r="1176" spans="2:4" x14ac:dyDescent="0.25">
      <c r="B1176" s="18">
        <v>39710</v>
      </c>
      <c r="C1176" s="19">
        <v>1255.08</v>
      </c>
      <c r="D1176" s="19">
        <v>65.451766275188518</v>
      </c>
    </row>
    <row r="1177" spans="2:4" x14ac:dyDescent="0.25">
      <c r="B1177" s="18">
        <v>39713</v>
      </c>
      <c r="C1177" s="19">
        <v>1207.0899999999999</v>
      </c>
      <c r="D1177" s="19">
        <v>65.77805355232411</v>
      </c>
    </row>
    <row r="1178" spans="2:4" x14ac:dyDescent="0.25">
      <c r="B1178" s="18">
        <v>39714</v>
      </c>
      <c r="C1178" s="19">
        <v>1188.22</v>
      </c>
      <c r="D1178" s="19">
        <v>67.452184291017076</v>
      </c>
    </row>
    <row r="1179" spans="2:4" x14ac:dyDescent="0.25">
      <c r="B1179" s="18">
        <v>39715</v>
      </c>
      <c r="C1179" s="19">
        <v>1185.8699999999999</v>
      </c>
      <c r="D1179" s="19">
        <v>67.060406383580428</v>
      </c>
    </row>
    <row r="1180" spans="2:4" x14ac:dyDescent="0.25">
      <c r="B1180" s="18">
        <v>39716</v>
      </c>
      <c r="C1180" s="19">
        <v>1209.18</v>
      </c>
      <c r="D1180" s="19">
        <v>67.034627276772184</v>
      </c>
    </row>
    <row r="1181" spans="2:4" x14ac:dyDescent="0.25">
      <c r="B1181" s="18">
        <v>39717</v>
      </c>
      <c r="C1181" s="19">
        <v>1213.27</v>
      </c>
      <c r="D1181" s="19">
        <v>67.879592386255354</v>
      </c>
    </row>
    <row r="1182" spans="2:4" x14ac:dyDescent="0.25">
      <c r="B1182" s="18">
        <v>39720</v>
      </c>
      <c r="C1182" s="19">
        <v>1106.42</v>
      </c>
      <c r="D1182" s="19">
        <v>68.100996393990457</v>
      </c>
    </row>
    <row r="1183" spans="2:4" x14ac:dyDescent="0.25">
      <c r="B1183" s="18">
        <v>39721</v>
      </c>
      <c r="C1183" s="19">
        <v>1166.3599999999999</v>
      </c>
      <c r="D1183" s="19">
        <v>68.695536553891742</v>
      </c>
    </row>
    <row r="1184" spans="2:4" x14ac:dyDescent="0.25">
      <c r="B1184" s="18">
        <v>39722</v>
      </c>
      <c r="C1184" s="19">
        <v>1161.06</v>
      </c>
      <c r="D1184" s="19">
        <v>69.41890058092585</v>
      </c>
    </row>
    <row r="1185" spans="2:4" x14ac:dyDescent="0.25">
      <c r="B1185" s="18">
        <v>39723</v>
      </c>
      <c r="C1185" s="19">
        <v>1114.28</v>
      </c>
      <c r="D1185" s="19">
        <v>69.598034575562025</v>
      </c>
    </row>
    <row r="1186" spans="2:4" x14ac:dyDescent="0.25">
      <c r="B1186" s="18">
        <v>39724</v>
      </c>
      <c r="C1186" s="19">
        <v>1099.23</v>
      </c>
      <c r="D1186" s="19">
        <v>69.965227352856871</v>
      </c>
    </row>
    <row r="1187" spans="2:4" x14ac:dyDescent="0.25">
      <c r="B1187" s="18">
        <v>39727</v>
      </c>
      <c r="C1187" s="19">
        <v>1056.8900000000001</v>
      </c>
      <c r="D1187" s="19">
        <v>69.353790401105698</v>
      </c>
    </row>
    <row r="1188" spans="2:4" x14ac:dyDescent="0.25">
      <c r="B1188" s="18">
        <v>39728</v>
      </c>
      <c r="C1188" s="19">
        <v>996.23</v>
      </c>
      <c r="D1188" s="19">
        <v>69.627413921419802</v>
      </c>
    </row>
    <row r="1189" spans="2:4" x14ac:dyDescent="0.25">
      <c r="B1189" s="18">
        <v>39729</v>
      </c>
      <c r="C1189" s="19">
        <v>984.94</v>
      </c>
      <c r="D1189" s="19">
        <v>70.767292588323514</v>
      </c>
    </row>
    <row r="1190" spans="2:4" x14ac:dyDescent="0.25">
      <c r="B1190" s="18">
        <v>39730</v>
      </c>
      <c r="C1190" s="19">
        <v>909.92</v>
      </c>
      <c r="D1190" s="19">
        <v>70.353296882793842</v>
      </c>
    </row>
    <row r="1191" spans="2:4" x14ac:dyDescent="0.25">
      <c r="B1191" s="18">
        <v>39731</v>
      </c>
      <c r="C1191" s="19">
        <v>899.22</v>
      </c>
      <c r="D1191" s="19">
        <v>71.08151534942985</v>
      </c>
    </row>
    <row r="1192" spans="2:4" x14ac:dyDescent="0.25">
      <c r="B1192" s="18">
        <v>39734</v>
      </c>
      <c r="C1192" s="19">
        <v>1003.35</v>
      </c>
      <c r="D1192" s="19">
        <v>73.848987807632582</v>
      </c>
    </row>
    <row r="1193" spans="2:4" x14ac:dyDescent="0.25">
      <c r="B1193" s="18">
        <v>39735</v>
      </c>
      <c r="C1193" s="19">
        <v>998.01</v>
      </c>
      <c r="D1193" s="19">
        <v>74.388218567460797</v>
      </c>
    </row>
    <row r="1194" spans="2:4" x14ac:dyDescent="0.25">
      <c r="B1194" s="18">
        <v>39736</v>
      </c>
      <c r="C1194" s="19">
        <v>907.84</v>
      </c>
      <c r="D1194" s="19">
        <v>74.532302617929133</v>
      </c>
    </row>
    <row r="1195" spans="2:4" x14ac:dyDescent="0.25">
      <c r="B1195" s="18">
        <v>39737</v>
      </c>
      <c r="C1195" s="19">
        <v>946.43</v>
      </c>
      <c r="D1195" s="19">
        <v>77.07918901668485</v>
      </c>
    </row>
    <row r="1196" spans="2:4" x14ac:dyDescent="0.25">
      <c r="B1196" s="18">
        <v>39738</v>
      </c>
      <c r="C1196" s="19">
        <v>940.55</v>
      </c>
      <c r="D1196" s="19">
        <v>79.290413003781282</v>
      </c>
    </row>
    <row r="1197" spans="2:4" x14ac:dyDescent="0.25">
      <c r="B1197" s="18">
        <v>39741</v>
      </c>
      <c r="C1197" s="19">
        <v>985.4</v>
      </c>
      <c r="D1197" s="19">
        <v>79.778516600610246</v>
      </c>
    </row>
    <row r="1198" spans="2:4" x14ac:dyDescent="0.25">
      <c r="B1198" s="18">
        <v>39742</v>
      </c>
      <c r="C1198" s="19">
        <v>955.05</v>
      </c>
      <c r="D1198" s="19">
        <v>77.472959256692704</v>
      </c>
    </row>
    <row r="1199" spans="2:4" x14ac:dyDescent="0.25">
      <c r="B1199" s="18">
        <v>39743</v>
      </c>
      <c r="C1199" s="19">
        <v>896.78</v>
      </c>
      <c r="D1199" s="19">
        <v>77.850326525569841</v>
      </c>
    </row>
    <row r="1200" spans="2:4" x14ac:dyDescent="0.25">
      <c r="B1200" s="18">
        <v>39744</v>
      </c>
      <c r="C1200" s="19">
        <v>908.11</v>
      </c>
      <c r="D1200" s="19">
        <v>79.498679990931109</v>
      </c>
    </row>
    <row r="1201" spans="2:4" x14ac:dyDescent="0.25">
      <c r="B1201" s="18">
        <v>39745</v>
      </c>
      <c r="C1201" s="19">
        <v>876.77</v>
      </c>
      <c r="D1201" s="19">
        <v>81.458935666060086</v>
      </c>
    </row>
    <row r="1202" spans="2:4" x14ac:dyDescent="0.25">
      <c r="B1202" s="18">
        <v>39748</v>
      </c>
      <c r="C1202" s="19">
        <v>848.92</v>
      </c>
      <c r="D1202" s="19">
        <v>81.803324943929638</v>
      </c>
    </row>
    <row r="1203" spans="2:4" x14ac:dyDescent="0.25">
      <c r="B1203" s="18">
        <v>39749</v>
      </c>
      <c r="C1203" s="19">
        <v>940.51</v>
      </c>
      <c r="D1203" s="19">
        <v>84.258299126162882</v>
      </c>
    </row>
    <row r="1204" spans="2:4" x14ac:dyDescent="0.25">
      <c r="B1204" s="18">
        <v>39750</v>
      </c>
      <c r="C1204" s="19">
        <v>930.09</v>
      </c>
      <c r="D1204" s="19">
        <v>85.278164502885829</v>
      </c>
    </row>
    <row r="1205" spans="2:4" x14ac:dyDescent="0.25">
      <c r="B1205" s="18">
        <v>39751</v>
      </c>
      <c r="C1205" s="19">
        <v>954.09</v>
      </c>
      <c r="D1205" s="19">
        <v>86.143359104787038</v>
      </c>
    </row>
    <row r="1206" spans="2:4" x14ac:dyDescent="0.25">
      <c r="B1206" s="18">
        <v>39752</v>
      </c>
      <c r="C1206" s="19">
        <v>968.75</v>
      </c>
      <c r="D1206" s="19">
        <v>86.759411118004209</v>
      </c>
    </row>
    <row r="1207" spans="2:4" x14ac:dyDescent="0.25">
      <c r="B1207" s="18">
        <v>39755</v>
      </c>
      <c r="C1207" s="19">
        <v>966.3</v>
      </c>
      <c r="D1207" s="19">
        <v>85.492390585484799</v>
      </c>
    </row>
    <row r="1208" spans="2:4" x14ac:dyDescent="0.25">
      <c r="B1208" s="18">
        <v>39756</v>
      </c>
      <c r="C1208" s="19">
        <v>1005.75</v>
      </c>
      <c r="D1208" s="19">
        <v>84.548806847781378</v>
      </c>
    </row>
    <row r="1209" spans="2:4" x14ac:dyDescent="0.25">
      <c r="B1209" s="18">
        <v>39757</v>
      </c>
      <c r="C1209" s="19">
        <v>952.77</v>
      </c>
      <c r="D1209" s="19">
        <v>84.110290793082598</v>
      </c>
    </row>
    <row r="1210" spans="2:4" x14ac:dyDescent="0.25">
      <c r="B1210" s="18">
        <v>39758</v>
      </c>
      <c r="C1210" s="19">
        <v>904.88</v>
      </c>
      <c r="D1210" s="19">
        <v>85.542490940292623</v>
      </c>
    </row>
    <row r="1211" spans="2:4" x14ac:dyDescent="0.25">
      <c r="B1211" s="18">
        <v>39759</v>
      </c>
      <c r="C1211" s="19">
        <v>930.99</v>
      </c>
      <c r="D1211" s="19">
        <v>86.137493354754881</v>
      </c>
    </row>
    <row r="1212" spans="2:4" x14ac:dyDescent="0.25">
      <c r="B1212" s="18">
        <v>39762</v>
      </c>
      <c r="C1212" s="19">
        <v>919.21</v>
      </c>
      <c r="D1212" s="19">
        <v>86.179070401886875</v>
      </c>
    </row>
    <row r="1213" spans="2:4" x14ac:dyDescent="0.25">
      <c r="B1213" s="18">
        <v>39763</v>
      </c>
      <c r="C1213" s="19">
        <v>898.95</v>
      </c>
      <c r="D1213" s="19">
        <v>86.048220354603572</v>
      </c>
    </row>
    <row r="1214" spans="2:4" x14ac:dyDescent="0.25">
      <c r="B1214" s="18">
        <v>39764</v>
      </c>
      <c r="C1214" s="19">
        <v>852.3</v>
      </c>
      <c r="D1214" s="19">
        <v>86.04759543003037</v>
      </c>
    </row>
    <row r="1215" spans="2:4" x14ac:dyDescent="0.25">
      <c r="B1215" s="18">
        <v>39765</v>
      </c>
      <c r="C1215" s="19">
        <v>911.29</v>
      </c>
      <c r="D1215" s="19">
        <v>87.32622427536333</v>
      </c>
    </row>
    <row r="1216" spans="2:4" x14ac:dyDescent="0.25">
      <c r="B1216" s="18">
        <v>39766</v>
      </c>
      <c r="C1216" s="19">
        <v>873.29</v>
      </c>
      <c r="D1216" s="19">
        <v>87.791045764522622</v>
      </c>
    </row>
    <row r="1217" spans="2:4" x14ac:dyDescent="0.25">
      <c r="B1217" s="18">
        <v>39769</v>
      </c>
      <c r="C1217" s="19">
        <v>850.75</v>
      </c>
      <c r="D1217" s="19">
        <v>88.343818193616556</v>
      </c>
    </row>
    <row r="1218" spans="2:4" x14ac:dyDescent="0.25">
      <c r="B1218" s="18">
        <v>39770</v>
      </c>
      <c r="C1218" s="19">
        <v>859.12</v>
      </c>
      <c r="D1218" s="19">
        <v>89.459519042459078</v>
      </c>
    </row>
    <row r="1219" spans="2:4" x14ac:dyDescent="0.25">
      <c r="B1219" s="18">
        <v>39771</v>
      </c>
      <c r="C1219" s="19">
        <v>806.58</v>
      </c>
      <c r="D1219" s="19">
        <v>89.684311314351149</v>
      </c>
    </row>
    <row r="1220" spans="2:4" x14ac:dyDescent="0.25">
      <c r="B1220" s="18">
        <v>39772</v>
      </c>
      <c r="C1220" s="19">
        <v>752.44</v>
      </c>
      <c r="D1220" s="19">
        <v>87.96845768241549</v>
      </c>
    </row>
    <row r="1221" spans="2:4" x14ac:dyDescent="0.25">
      <c r="B1221" s="18">
        <v>39773</v>
      </c>
      <c r="C1221" s="19">
        <v>800.03</v>
      </c>
      <c r="D1221" s="19">
        <v>89.497257191366558</v>
      </c>
    </row>
    <row r="1222" spans="2:4" x14ac:dyDescent="0.25">
      <c r="B1222" s="18">
        <v>39776</v>
      </c>
      <c r="C1222" s="19">
        <v>851.81</v>
      </c>
      <c r="D1222" s="19">
        <v>90.698285748271019</v>
      </c>
    </row>
    <row r="1223" spans="2:4" x14ac:dyDescent="0.25">
      <c r="B1223" s="18">
        <v>39777</v>
      </c>
      <c r="C1223" s="19">
        <v>857.39</v>
      </c>
      <c r="D1223" s="19">
        <v>90.132246405465793</v>
      </c>
    </row>
    <row r="1224" spans="2:4" x14ac:dyDescent="0.25">
      <c r="B1224" s="18">
        <v>39778</v>
      </c>
      <c r="C1224" s="19">
        <v>887.68</v>
      </c>
      <c r="D1224" s="19">
        <v>89.865477862980043</v>
      </c>
    </row>
    <row r="1225" spans="2:4" x14ac:dyDescent="0.25">
      <c r="B1225" s="18">
        <v>39780</v>
      </c>
      <c r="C1225" s="19">
        <v>896.24</v>
      </c>
      <c r="D1225" s="19">
        <v>90.342653537528349</v>
      </c>
    </row>
    <row r="1226" spans="2:4" x14ac:dyDescent="0.25">
      <c r="B1226" s="18">
        <v>39783</v>
      </c>
      <c r="C1226" s="19">
        <v>816.21</v>
      </c>
      <c r="D1226" s="19">
        <v>90.111700518106645</v>
      </c>
    </row>
    <row r="1227" spans="2:4" x14ac:dyDescent="0.25">
      <c r="B1227" s="18">
        <v>39784</v>
      </c>
      <c r="C1227" s="19">
        <v>848.81</v>
      </c>
      <c r="D1227" s="19">
        <v>91.121081610030913</v>
      </c>
    </row>
    <row r="1228" spans="2:4" x14ac:dyDescent="0.25">
      <c r="B1228" s="18">
        <v>39785</v>
      </c>
      <c r="C1228" s="19">
        <v>870.74</v>
      </c>
      <c r="D1228" s="19">
        <v>92.466012390803996</v>
      </c>
    </row>
    <row r="1229" spans="2:4" x14ac:dyDescent="0.25">
      <c r="B1229" s="18">
        <v>39786</v>
      </c>
      <c r="C1229" s="19">
        <v>845.22</v>
      </c>
      <c r="D1229" s="19">
        <v>92.529110560813095</v>
      </c>
    </row>
    <row r="1230" spans="2:4" x14ac:dyDescent="0.25">
      <c r="B1230" s="18">
        <v>39787</v>
      </c>
      <c r="C1230" s="19">
        <v>876.07</v>
      </c>
      <c r="D1230" s="19">
        <v>93.662500516650297</v>
      </c>
    </row>
    <row r="1231" spans="2:4" x14ac:dyDescent="0.25">
      <c r="B1231" s="18">
        <v>39790</v>
      </c>
      <c r="C1231" s="19">
        <v>909.7</v>
      </c>
      <c r="D1231" s="19">
        <v>94.227433519339755</v>
      </c>
    </row>
    <row r="1232" spans="2:4" x14ac:dyDescent="0.25">
      <c r="B1232" s="18">
        <v>39791</v>
      </c>
      <c r="C1232" s="19">
        <v>888.67</v>
      </c>
      <c r="D1232" s="19">
        <v>93.500798243455478</v>
      </c>
    </row>
    <row r="1233" spans="2:4" x14ac:dyDescent="0.25">
      <c r="B1233" s="18">
        <v>39792</v>
      </c>
      <c r="C1233" s="19">
        <v>899.24</v>
      </c>
      <c r="D1233" s="19">
        <v>93.504345476164147</v>
      </c>
    </row>
    <row r="1234" spans="2:4" x14ac:dyDescent="0.25">
      <c r="B1234" s="18">
        <v>39793</v>
      </c>
      <c r="C1234" s="19">
        <v>873.59</v>
      </c>
      <c r="D1234" s="19">
        <v>92.363579088212532</v>
      </c>
    </row>
    <row r="1235" spans="2:4" x14ac:dyDescent="0.25">
      <c r="B1235" s="18">
        <v>39794</v>
      </c>
      <c r="C1235" s="19">
        <v>879.73</v>
      </c>
      <c r="D1235" s="19">
        <v>92.2165139796587</v>
      </c>
    </row>
    <row r="1236" spans="2:4" x14ac:dyDescent="0.25">
      <c r="B1236" s="18">
        <v>39797</v>
      </c>
      <c r="C1236" s="19">
        <v>868.57</v>
      </c>
      <c r="D1236" s="19">
        <v>91.529015901700106</v>
      </c>
    </row>
    <row r="1237" spans="2:4" x14ac:dyDescent="0.25">
      <c r="B1237" s="18">
        <v>39798</v>
      </c>
      <c r="C1237" s="19">
        <v>913.18</v>
      </c>
      <c r="D1237" s="19">
        <v>93.958043176176005</v>
      </c>
    </row>
    <row r="1238" spans="2:4" x14ac:dyDescent="0.25">
      <c r="B1238" s="18">
        <v>39799</v>
      </c>
      <c r="C1238" s="19">
        <v>904.42</v>
      </c>
      <c r="D1238" s="19">
        <v>93.955943501657529</v>
      </c>
    </row>
    <row r="1239" spans="2:4" x14ac:dyDescent="0.25">
      <c r="B1239" s="18">
        <v>39800</v>
      </c>
      <c r="C1239" s="19">
        <v>885.28</v>
      </c>
      <c r="D1239" s="19">
        <v>91.685058287355517</v>
      </c>
    </row>
    <row r="1240" spans="2:4" x14ac:dyDescent="0.25">
      <c r="B1240" s="18">
        <v>39801</v>
      </c>
      <c r="C1240" s="19">
        <v>887.88</v>
      </c>
      <c r="D1240" s="19">
        <v>90.55720575076127</v>
      </c>
    </row>
    <row r="1241" spans="2:4" x14ac:dyDescent="0.25">
      <c r="B1241" s="18">
        <v>39804</v>
      </c>
      <c r="C1241" s="19">
        <v>871.63</v>
      </c>
      <c r="D1241" s="19">
        <v>88.493369467316853</v>
      </c>
    </row>
    <row r="1242" spans="2:4" x14ac:dyDescent="0.25">
      <c r="B1242" s="18">
        <v>39805</v>
      </c>
      <c r="C1242" s="19">
        <v>863.16</v>
      </c>
      <c r="D1242" s="19">
        <v>88.193790346369241</v>
      </c>
    </row>
    <row r="1243" spans="2:4" x14ac:dyDescent="0.25">
      <c r="B1243" s="18">
        <v>39806</v>
      </c>
      <c r="C1243" s="19">
        <v>868.15</v>
      </c>
      <c r="D1243" s="19">
        <v>88.191856231704676</v>
      </c>
    </row>
    <row r="1244" spans="2:4" x14ac:dyDescent="0.25">
      <c r="B1244" s="18">
        <v>39808</v>
      </c>
      <c r="C1244" s="19">
        <v>872.8</v>
      </c>
      <c r="D1244" s="19">
        <v>88.187988128141257</v>
      </c>
    </row>
    <row r="1245" spans="2:4" x14ac:dyDescent="0.25">
      <c r="B1245" s="18">
        <v>39811</v>
      </c>
      <c r="C1245" s="19">
        <v>869.42</v>
      </c>
      <c r="D1245" s="19">
        <v>88.182112804425202</v>
      </c>
    </row>
    <row r="1246" spans="2:4" x14ac:dyDescent="0.25">
      <c r="B1246" s="18">
        <v>39812</v>
      </c>
      <c r="C1246" s="19">
        <v>890.64</v>
      </c>
      <c r="D1246" s="19">
        <v>88.180157513257868</v>
      </c>
    </row>
    <row r="1247" spans="2:4" x14ac:dyDescent="0.25">
      <c r="B1247" s="18">
        <v>39813</v>
      </c>
      <c r="C1247" s="19">
        <v>903.25</v>
      </c>
      <c r="D1247" s="19">
        <v>88.178193080251859</v>
      </c>
    </row>
    <row r="1248" spans="2:4" x14ac:dyDescent="0.25">
      <c r="B1248" s="18">
        <v>39815</v>
      </c>
      <c r="C1248" s="19">
        <v>931.8</v>
      </c>
      <c r="D1248" s="19">
        <v>88.64309398053804</v>
      </c>
    </row>
    <row r="1249" spans="2:4" x14ac:dyDescent="0.25">
      <c r="B1249" s="18">
        <v>39818</v>
      </c>
      <c r="C1249" s="19">
        <v>927.45</v>
      </c>
      <c r="D1249" s="19">
        <v>88.753331752213569</v>
      </c>
    </row>
    <row r="1250" spans="2:4" x14ac:dyDescent="0.25">
      <c r="B1250" s="18">
        <v>39819</v>
      </c>
      <c r="C1250" s="19">
        <v>934.7</v>
      </c>
      <c r="D1250" s="19">
        <v>89.165012540336903</v>
      </c>
    </row>
    <row r="1251" spans="2:4" x14ac:dyDescent="0.25">
      <c r="B1251" s="18">
        <v>39820</v>
      </c>
      <c r="C1251" s="19">
        <v>906.65</v>
      </c>
      <c r="D1251" s="19">
        <v>88.072520303784543</v>
      </c>
    </row>
    <row r="1252" spans="2:4" x14ac:dyDescent="0.25">
      <c r="B1252" s="18">
        <v>39821</v>
      </c>
      <c r="C1252" s="19">
        <v>909.73</v>
      </c>
      <c r="D1252" s="19">
        <v>88.309416818734647</v>
      </c>
    </row>
    <row r="1253" spans="2:4" x14ac:dyDescent="0.25">
      <c r="B1253" s="18">
        <v>39822</v>
      </c>
      <c r="C1253" s="19">
        <v>890.35</v>
      </c>
      <c r="D1253" s="19">
        <v>87.166075355635485</v>
      </c>
    </row>
    <row r="1254" spans="2:4" x14ac:dyDescent="0.25">
      <c r="B1254" s="18">
        <v>39825</v>
      </c>
      <c r="C1254" s="19">
        <v>870.26</v>
      </c>
      <c r="D1254" s="19">
        <v>86.091017314021698</v>
      </c>
    </row>
    <row r="1255" spans="2:4" x14ac:dyDescent="0.25">
      <c r="B1255" s="18">
        <v>39826</v>
      </c>
      <c r="C1255" s="19">
        <v>871.79</v>
      </c>
      <c r="D1255" s="19">
        <v>86.044790704368637</v>
      </c>
    </row>
    <row r="1256" spans="2:4" x14ac:dyDescent="0.25">
      <c r="B1256" s="18">
        <v>39827</v>
      </c>
      <c r="C1256" s="19">
        <v>842.62</v>
      </c>
      <c r="D1256" s="19">
        <v>86.042802139859745</v>
      </c>
    </row>
    <row r="1257" spans="2:4" x14ac:dyDescent="0.25">
      <c r="B1257" s="18">
        <v>39828</v>
      </c>
      <c r="C1257" s="19">
        <v>843.74</v>
      </c>
      <c r="D1257" s="19">
        <v>86.040843496503541</v>
      </c>
    </row>
    <row r="1258" spans="2:4" x14ac:dyDescent="0.25">
      <c r="B1258" s="18">
        <v>39829</v>
      </c>
      <c r="C1258" s="19">
        <v>850.12</v>
      </c>
      <c r="D1258" s="19">
        <v>86.038929709506078</v>
      </c>
    </row>
    <row r="1259" spans="2:4" x14ac:dyDescent="0.25">
      <c r="B1259" s="18">
        <v>39833</v>
      </c>
      <c r="C1259" s="19">
        <v>805.22</v>
      </c>
      <c r="D1259" s="19">
        <v>86.031322774221394</v>
      </c>
    </row>
    <row r="1260" spans="2:4" x14ac:dyDescent="0.25">
      <c r="B1260" s="18">
        <v>39834</v>
      </c>
      <c r="C1260" s="19">
        <v>840.24</v>
      </c>
      <c r="D1260" s="19">
        <v>88.393119577181224</v>
      </c>
    </row>
    <row r="1261" spans="2:4" x14ac:dyDescent="0.25">
      <c r="B1261" s="18">
        <v>39835</v>
      </c>
      <c r="C1261" s="19">
        <v>827.5</v>
      </c>
      <c r="D1261" s="19">
        <v>87.108076713159718</v>
      </c>
    </row>
    <row r="1262" spans="2:4" x14ac:dyDescent="0.25">
      <c r="B1262" s="18">
        <v>39836</v>
      </c>
      <c r="C1262" s="19">
        <v>831.95</v>
      </c>
      <c r="D1262" s="19">
        <v>87.30249222822782</v>
      </c>
    </row>
    <row r="1263" spans="2:4" x14ac:dyDescent="0.25">
      <c r="B1263" s="18">
        <v>39839</v>
      </c>
      <c r="C1263" s="19">
        <v>836.57</v>
      </c>
      <c r="D1263" s="19">
        <v>87.063877704370739</v>
      </c>
    </row>
    <row r="1264" spans="2:4" x14ac:dyDescent="0.25">
      <c r="B1264" s="18">
        <v>39840</v>
      </c>
      <c r="C1264" s="19">
        <v>845.71</v>
      </c>
      <c r="D1264" s="19">
        <v>87.223584844928538</v>
      </c>
    </row>
    <row r="1265" spans="2:4" x14ac:dyDescent="0.25">
      <c r="B1265" s="18">
        <v>39841</v>
      </c>
      <c r="C1265" s="19">
        <v>874.09</v>
      </c>
      <c r="D1265" s="19">
        <v>88.892111361967281</v>
      </c>
    </row>
    <row r="1266" spans="2:4" x14ac:dyDescent="0.25">
      <c r="B1266" s="18">
        <v>39842</v>
      </c>
      <c r="C1266" s="19">
        <v>845.14</v>
      </c>
      <c r="D1266" s="19">
        <v>86.639226495133911</v>
      </c>
    </row>
    <row r="1267" spans="2:4" x14ac:dyDescent="0.25">
      <c r="B1267" s="18">
        <v>39843</v>
      </c>
      <c r="C1267" s="19">
        <v>825.88</v>
      </c>
      <c r="D1267" s="19">
        <v>86.673466146839985</v>
      </c>
    </row>
    <row r="1268" spans="2:4" x14ac:dyDescent="0.25">
      <c r="B1268" s="18">
        <v>39846</v>
      </c>
      <c r="C1268" s="19">
        <v>825.44</v>
      </c>
      <c r="D1268" s="19">
        <v>86.760993269192824</v>
      </c>
    </row>
    <row r="1269" spans="2:4" x14ac:dyDescent="0.25">
      <c r="B1269" s="18">
        <v>39847</v>
      </c>
      <c r="C1269" s="19">
        <v>838.51</v>
      </c>
      <c r="D1269" s="19">
        <v>86.902051553958842</v>
      </c>
    </row>
    <row r="1270" spans="2:4" x14ac:dyDescent="0.25">
      <c r="B1270" s="18">
        <v>39848</v>
      </c>
      <c r="C1270" s="19">
        <v>832.23</v>
      </c>
      <c r="D1270" s="19">
        <v>86.647831093751535</v>
      </c>
    </row>
    <row r="1271" spans="2:4" x14ac:dyDescent="0.25">
      <c r="B1271" s="18">
        <v>39849</v>
      </c>
      <c r="C1271" s="19">
        <v>845.85</v>
      </c>
      <c r="D1271" s="19">
        <v>87.427446791654873</v>
      </c>
    </row>
    <row r="1272" spans="2:4" x14ac:dyDescent="0.25">
      <c r="B1272" s="18">
        <v>39850</v>
      </c>
      <c r="C1272" s="19">
        <v>868.6</v>
      </c>
      <c r="D1272" s="19">
        <v>87.425924110629595</v>
      </c>
    </row>
    <row r="1273" spans="2:4" x14ac:dyDescent="0.25">
      <c r="B1273" s="18">
        <v>39853</v>
      </c>
      <c r="C1273" s="19">
        <v>869.89</v>
      </c>
      <c r="D1273" s="19">
        <v>87.648807339088378</v>
      </c>
    </row>
    <row r="1274" spans="2:4" x14ac:dyDescent="0.25">
      <c r="B1274" s="18">
        <v>39854</v>
      </c>
      <c r="C1274" s="19">
        <v>827.16</v>
      </c>
      <c r="D1274" s="19">
        <v>85.799616404091807</v>
      </c>
    </row>
    <row r="1275" spans="2:4" x14ac:dyDescent="0.25">
      <c r="B1275" s="18">
        <v>39855</v>
      </c>
      <c r="C1275" s="19">
        <v>833.74</v>
      </c>
      <c r="D1275" s="19">
        <v>85.96099382147608</v>
      </c>
    </row>
    <row r="1276" spans="2:4" x14ac:dyDescent="0.25">
      <c r="B1276" s="18">
        <v>39856</v>
      </c>
      <c r="C1276" s="19">
        <v>835.19</v>
      </c>
      <c r="D1276" s="19">
        <v>85.667608955453645</v>
      </c>
    </row>
    <row r="1277" spans="2:4" x14ac:dyDescent="0.25">
      <c r="B1277" s="18">
        <v>39857</v>
      </c>
      <c r="C1277" s="19">
        <v>826.84</v>
      </c>
      <c r="D1277" s="19">
        <v>85.187019288859332</v>
      </c>
    </row>
    <row r="1278" spans="2:4" x14ac:dyDescent="0.25">
      <c r="B1278" s="18">
        <v>39861</v>
      </c>
      <c r="C1278" s="19">
        <v>789.17</v>
      </c>
      <c r="D1278" s="19">
        <v>85.18110842421288</v>
      </c>
    </row>
    <row r="1279" spans="2:4" x14ac:dyDescent="0.25">
      <c r="B1279" s="18">
        <v>39862</v>
      </c>
      <c r="C1279" s="19">
        <v>788.42</v>
      </c>
      <c r="D1279" s="19">
        <v>85.179611569191479</v>
      </c>
    </row>
    <row r="1280" spans="2:4" x14ac:dyDescent="0.25">
      <c r="B1280" s="18">
        <v>39863</v>
      </c>
      <c r="C1280" s="19">
        <v>778.94</v>
      </c>
      <c r="D1280" s="19">
        <v>85.178089589481942</v>
      </c>
    </row>
    <row r="1281" spans="2:4" x14ac:dyDescent="0.25">
      <c r="B1281" s="18">
        <v>39864</v>
      </c>
      <c r="C1281" s="19">
        <v>770.05</v>
      </c>
      <c r="D1281" s="19">
        <v>85.462536857661618</v>
      </c>
    </row>
    <row r="1282" spans="2:4" x14ac:dyDescent="0.25">
      <c r="B1282" s="18">
        <v>39867</v>
      </c>
      <c r="C1282" s="19">
        <v>743.33</v>
      </c>
      <c r="D1282" s="19">
        <v>84.302317118998047</v>
      </c>
    </row>
    <row r="1283" spans="2:4" x14ac:dyDescent="0.25">
      <c r="B1283" s="18">
        <v>39868</v>
      </c>
      <c r="C1283" s="19">
        <v>773.14</v>
      </c>
      <c r="D1283" s="19">
        <v>84.998599834023125</v>
      </c>
    </row>
    <row r="1284" spans="2:4" x14ac:dyDescent="0.25">
      <c r="B1284" s="18">
        <v>39869</v>
      </c>
      <c r="C1284" s="19">
        <v>764.9</v>
      </c>
      <c r="D1284" s="19">
        <v>83.877381018001088</v>
      </c>
    </row>
    <row r="1285" spans="2:4" x14ac:dyDescent="0.25">
      <c r="B1285" s="18">
        <v>39870</v>
      </c>
      <c r="C1285" s="19">
        <v>752.83</v>
      </c>
      <c r="D1285" s="19">
        <v>83.154724592927252</v>
      </c>
    </row>
    <row r="1286" spans="2:4" x14ac:dyDescent="0.25">
      <c r="B1286" s="18">
        <v>39871</v>
      </c>
      <c r="C1286" s="19">
        <v>735.09</v>
      </c>
      <c r="D1286" s="19">
        <v>81.848444858305513</v>
      </c>
    </row>
    <row r="1287" spans="2:4" x14ac:dyDescent="0.25">
      <c r="B1287" s="18">
        <v>39874</v>
      </c>
      <c r="C1287" s="19">
        <v>700.82</v>
      </c>
      <c r="D1287" s="19">
        <v>81.844168371739059</v>
      </c>
    </row>
    <row r="1288" spans="2:4" x14ac:dyDescent="0.25">
      <c r="B1288" s="18">
        <v>39875</v>
      </c>
      <c r="C1288" s="19">
        <v>696.33</v>
      </c>
      <c r="D1288" s="19">
        <v>81.842759982364356</v>
      </c>
    </row>
    <row r="1289" spans="2:4" x14ac:dyDescent="0.25">
      <c r="B1289" s="18">
        <v>39876</v>
      </c>
      <c r="C1289" s="19">
        <v>712.87</v>
      </c>
      <c r="D1289" s="19">
        <v>81.841340250471333</v>
      </c>
    </row>
    <row r="1290" spans="2:4" x14ac:dyDescent="0.25">
      <c r="B1290" s="18">
        <v>39877</v>
      </c>
      <c r="C1290" s="19">
        <v>682.55</v>
      </c>
      <c r="D1290" s="19">
        <v>81.839937593041952</v>
      </c>
    </row>
    <row r="1291" spans="2:4" x14ac:dyDescent="0.25">
      <c r="B1291" s="18">
        <v>39878</v>
      </c>
      <c r="C1291" s="19">
        <v>683.38</v>
      </c>
      <c r="D1291" s="19">
        <v>81.838540642833422</v>
      </c>
    </row>
    <row r="1292" spans="2:4" x14ac:dyDescent="0.25">
      <c r="B1292" s="18">
        <v>39881</v>
      </c>
      <c r="C1292" s="19">
        <v>676.53</v>
      </c>
      <c r="D1292" s="19">
        <v>81.802458998447804</v>
      </c>
    </row>
    <row r="1293" spans="2:4" x14ac:dyDescent="0.25">
      <c r="B1293" s="18">
        <v>39882</v>
      </c>
      <c r="C1293" s="19">
        <v>719.6</v>
      </c>
      <c r="D1293" s="19">
        <v>82.428724948174448</v>
      </c>
    </row>
    <row r="1294" spans="2:4" x14ac:dyDescent="0.25">
      <c r="B1294" s="18">
        <v>39883</v>
      </c>
      <c r="C1294" s="19">
        <v>721.36</v>
      </c>
      <c r="D1294" s="19">
        <v>82.466333854900029</v>
      </c>
    </row>
    <row r="1295" spans="2:4" x14ac:dyDescent="0.25">
      <c r="B1295" s="18">
        <v>39884</v>
      </c>
      <c r="C1295" s="19">
        <v>750.74</v>
      </c>
      <c r="D1295" s="19">
        <v>83.92880882994065</v>
      </c>
    </row>
    <row r="1296" spans="2:4" x14ac:dyDescent="0.25">
      <c r="B1296" s="18">
        <v>39885</v>
      </c>
      <c r="C1296" s="19">
        <v>756.55</v>
      </c>
      <c r="D1296" s="19">
        <v>84.7877647478808</v>
      </c>
    </row>
    <row r="1297" spans="2:4" x14ac:dyDescent="0.25">
      <c r="B1297" s="18">
        <v>39888</v>
      </c>
      <c r="C1297" s="19">
        <v>753.89</v>
      </c>
      <c r="D1297" s="19">
        <v>85.776498802403282</v>
      </c>
    </row>
    <row r="1298" spans="2:4" x14ac:dyDescent="0.25">
      <c r="B1298" s="18">
        <v>39889</v>
      </c>
      <c r="C1298" s="19">
        <v>778.12</v>
      </c>
      <c r="D1298" s="19">
        <v>86.918470961582599</v>
      </c>
    </row>
    <row r="1299" spans="2:4" x14ac:dyDescent="0.25">
      <c r="B1299" s="18">
        <v>39890</v>
      </c>
      <c r="C1299" s="19">
        <v>794.35</v>
      </c>
      <c r="D1299" s="19">
        <v>88.094156844561226</v>
      </c>
    </row>
    <row r="1300" spans="2:4" x14ac:dyDescent="0.25">
      <c r="B1300" s="18">
        <v>39891</v>
      </c>
      <c r="C1300" s="19">
        <v>784.04</v>
      </c>
      <c r="D1300" s="19">
        <v>88.707067864086042</v>
      </c>
    </row>
    <row r="1301" spans="2:4" x14ac:dyDescent="0.25">
      <c r="B1301" s="18">
        <v>39892</v>
      </c>
      <c r="C1301" s="19">
        <v>768.54</v>
      </c>
      <c r="D1301" s="19">
        <v>90.349823472305758</v>
      </c>
    </row>
    <row r="1302" spans="2:4" x14ac:dyDescent="0.25">
      <c r="B1302" s="18">
        <v>39895</v>
      </c>
      <c r="C1302" s="19">
        <v>822.92</v>
      </c>
      <c r="D1302" s="19">
        <v>93.436907427569864</v>
      </c>
    </row>
    <row r="1303" spans="2:4" x14ac:dyDescent="0.25">
      <c r="B1303" s="18">
        <v>39896</v>
      </c>
      <c r="C1303" s="19">
        <v>806.12</v>
      </c>
      <c r="D1303" s="19">
        <v>92.341880905216641</v>
      </c>
    </row>
    <row r="1304" spans="2:4" x14ac:dyDescent="0.25">
      <c r="B1304" s="18">
        <v>39897</v>
      </c>
      <c r="C1304" s="19">
        <v>813.88</v>
      </c>
      <c r="D1304" s="19">
        <v>91.913546456249648</v>
      </c>
    </row>
    <row r="1305" spans="2:4" x14ac:dyDescent="0.25">
      <c r="B1305" s="18">
        <v>39898</v>
      </c>
      <c r="C1305" s="19">
        <v>832.86</v>
      </c>
      <c r="D1305" s="19">
        <v>92.151344936063566</v>
      </c>
    </row>
    <row r="1306" spans="2:4" x14ac:dyDescent="0.25">
      <c r="B1306" s="18">
        <v>39899</v>
      </c>
      <c r="C1306" s="19">
        <v>815.94</v>
      </c>
      <c r="D1306" s="19">
        <v>91.525530709741446</v>
      </c>
    </row>
    <row r="1307" spans="2:4" x14ac:dyDescent="0.25">
      <c r="B1307" s="18">
        <v>39902</v>
      </c>
      <c r="C1307" s="19">
        <v>787.53</v>
      </c>
      <c r="D1307" s="19">
        <v>90.75232837925445</v>
      </c>
    </row>
    <row r="1308" spans="2:4" x14ac:dyDescent="0.25">
      <c r="B1308" s="18">
        <v>39903</v>
      </c>
      <c r="C1308" s="19">
        <v>797.87</v>
      </c>
      <c r="D1308" s="19">
        <v>91.27677665286285</v>
      </c>
    </row>
    <row r="1309" spans="2:4" x14ac:dyDescent="0.25">
      <c r="B1309" s="18">
        <v>39904</v>
      </c>
      <c r="C1309" s="19">
        <v>811.08</v>
      </c>
      <c r="D1309" s="19">
        <v>91.275152068194132</v>
      </c>
    </row>
    <row r="1310" spans="2:4" x14ac:dyDescent="0.25">
      <c r="B1310" s="18">
        <v>39905</v>
      </c>
      <c r="C1310" s="19">
        <v>834.38</v>
      </c>
      <c r="D1310" s="19">
        <v>92.860343141784469</v>
      </c>
    </row>
    <row r="1311" spans="2:4" x14ac:dyDescent="0.25">
      <c r="B1311" s="18">
        <v>39906</v>
      </c>
      <c r="C1311" s="19">
        <v>842.5</v>
      </c>
      <c r="D1311" s="19">
        <v>93.046075105269935</v>
      </c>
    </row>
    <row r="1312" spans="2:4" x14ac:dyDescent="0.25">
      <c r="B1312" s="18">
        <v>39909</v>
      </c>
      <c r="C1312" s="19">
        <v>835.48</v>
      </c>
      <c r="D1312" s="19">
        <v>92.638976827465896</v>
      </c>
    </row>
    <row r="1313" spans="2:4" x14ac:dyDescent="0.25">
      <c r="B1313" s="18">
        <v>39910</v>
      </c>
      <c r="C1313" s="19">
        <v>815.55</v>
      </c>
      <c r="D1313" s="19">
        <v>91.101617553758686</v>
      </c>
    </row>
    <row r="1314" spans="2:4" x14ac:dyDescent="0.25">
      <c r="B1314" s="18">
        <v>39911</v>
      </c>
      <c r="C1314" s="19">
        <v>825.16</v>
      </c>
      <c r="D1314" s="19">
        <v>91.71253716772982</v>
      </c>
    </row>
    <row r="1315" spans="2:4" x14ac:dyDescent="0.25">
      <c r="B1315" s="18">
        <v>39912</v>
      </c>
      <c r="C1315" s="19">
        <v>856.56</v>
      </c>
      <c r="D1315" s="19">
        <v>94.095381643223163</v>
      </c>
    </row>
    <row r="1316" spans="2:4" x14ac:dyDescent="0.25">
      <c r="B1316" s="18">
        <v>39916</v>
      </c>
      <c r="C1316" s="19">
        <v>858.73</v>
      </c>
      <c r="D1316" s="19">
        <v>94.184986389677832</v>
      </c>
    </row>
    <row r="1317" spans="2:4" x14ac:dyDescent="0.25">
      <c r="B1317" s="18">
        <v>39917</v>
      </c>
      <c r="C1317" s="19">
        <v>841.5</v>
      </c>
      <c r="D1317" s="19">
        <v>92.559345385858819</v>
      </c>
    </row>
    <row r="1318" spans="2:4" x14ac:dyDescent="0.25">
      <c r="B1318" s="18">
        <v>39918</v>
      </c>
      <c r="C1318" s="19">
        <v>852.06</v>
      </c>
      <c r="D1318" s="19">
        <v>93.265073830057361</v>
      </c>
    </row>
    <row r="1319" spans="2:4" x14ac:dyDescent="0.25">
      <c r="B1319" s="18">
        <v>39919</v>
      </c>
      <c r="C1319" s="19">
        <v>865.3</v>
      </c>
      <c r="D1319" s="19">
        <v>93.976576298617303</v>
      </c>
    </row>
    <row r="1320" spans="2:4" x14ac:dyDescent="0.25">
      <c r="B1320" s="18">
        <v>39920</v>
      </c>
      <c r="C1320" s="19">
        <v>869.6</v>
      </c>
      <c r="D1320" s="19">
        <v>94.084626121956546</v>
      </c>
    </row>
    <row r="1321" spans="2:4" x14ac:dyDescent="0.25">
      <c r="B1321" s="18">
        <v>39923</v>
      </c>
      <c r="C1321" s="19">
        <v>832.39</v>
      </c>
      <c r="D1321" s="19">
        <v>91.748183092334614</v>
      </c>
    </row>
    <row r="1322" spans="2:4" x14ac:dyDescent="0.25">
      <c r="B1322" s="18">
        <v>39924</v>
      </c>
      <c r="C1322" s="19">
        <v>850.08</v>
      </c>
      <c r="D1322" s="19">
        <v>92.86092973628034</v>
      </c>
    </row>
    <row r="1323" spans="2:4" x14ac:dyDescent="0.25">
      <c r="B1323" s="18">
        <v>39925</v>
      </c>
      <c r="C1323" s="19">
        <v>843.55</v>
      </c>
      <c r="D1323" s="19">
        <v>92.859044809868436</v>
      </c>
    </row>
    <row r="1324" spans="2:4" x14ac:dyDescent="0.25">
      <c r="B1324" s="18">
        <v>39926</v>
      </c>
      <c r="C1324" s="19">
        <v>851.92</v>
      </c>
      <c r="D1324" s="19">
        <v>93.404942464956633</v>
      </c>
    </row>
    <row r="1325" spans="2:4" x14ac:dyDescent="0.25">
      <c r="B1325" s="18">
        <v>39927</v>
      </c>
      <c r="C1325" s="19">
        <v>866.23</v>
      </c>
      <c r="D1325" s="19">
        <v>94.761896112174696</v>
      </c>
    </row>
    <row r="1326" spans="2:4" x14ac:dyDescent="0.25">
      <c r="B1326" s="18">
        <v>39930</v>
      </c>
      <c r="C1326" s="19">
        <v>857.51</v>
      </c>
      <c r="D1326" s="19">
        <v>94.122164239736833</v>
      </c>
    </row>
    <row r="1327" spans="2:4" x14ac:dyDescent="0.25">
      <c r="B1327" s="18">
        <v>39931</v>
      </c>
      <c r="C1327" s="19">
        <v>855.16</v>
      </c>
      <c r="D1327" s="19">
        <v>93.779074696738334</v>
      </c>
    </row>
    <row r="1328" spans="2:4" x14ac:dyDescent="0.25">
      <c r="B1328" s="18">
        <v>39932</v>
      </c>
      <c r="C1328" s="19">
        <v>873.64</v>
      </c>
      <c r="D1328" s="19">
        <v>95.210825017902806</v>
      </c>
    </row>
    <row r="1329" spans="2:4" x14ac:dyDescent="0.25">
      <c r="B1329" s="18">
        <v>39933</v>
      </c>
      <c r="C1329" s="19">
        <v>872.81</v>
      </c>
      <c r="D1329" s="19">
        <v>95.2393526307809</v>
      </c>
    </row>
    <row r="1330" spans="2:4" x14ac:dyDescent="0.25">
      <c r="B1330" s="18">
        <v>39934</v>
      </c>
      <c r="C1330" s="19">
        <v>877.52</v>
      </c>
      <c r="D1330" s="19">
        <v>95.565615352623382</v>
      </c>
    </row>
    <row r="1331" spans="2:4" x14ac:dyDescent="0.25">
      <c r="B1331" s="18">
        <v>39937</v>
      </c>
      <c r="C1331" s="19">
        <v>907.24</v>
      </c>
      <c r="D1331" s="19">
        <v>98.030069753581643</v>
      </c>
    </row>
    <row r="1332" spans="2:4" x14ac:dyDescent="0.25">
      <c r="B1332" s="18">
        <v>39938</v>
      </c>
      <c r="C1332" s="19">
        <v>903.8</v>
      </c>
      <c r="D1332" s="19">
        <v>97.687566225679575</v>
      </c>
    </row>
    <row r="1333" spans="2:4" x14ac:dyDescent="0.25">
      <c r="B1333" s="18">
        <v>39939</v>
      </c>
      <c r="C1333" s="19">
        <v>919.53</v>
      </c>
      <c r="D1333" s="19">
        <v>98.903266749814279</v>
      </c>
    </row>
    <row r="1334" spans="2:4" x14ac:dyDescent="0.25">
      <c r="B1334" s="18">
        <v>39940</v>
      </c>
      <c r="C1334" s="19">
        <v>907.39</v>
      </c>
      <c r="D1334" s="19">
        <v>97.86499078118436</v>
      </c>
    </row>
    <row r="1335" spans="2:4" x14ac:dyDescent="0.25">
      <c r="B1335" s="18">
        <v>39941</v>
      </c>
      <c r="C1335" s="19">
        <v>929.23</v>
      </c>
      <c r="D1335" s="19">
        <v>99.580348126928257</v>
      </c>
    </row>
    <row r="1336" spans="2:4" x14ac:dyDescent="0.25">
      <c r="B1336" s="18">
        <v>39944</v>
      </c>
      <c r="C1336" s="19">
        <v>909.24</v>
      </c>
      <c r="D1336" s="19">
        <v>97.741676553660241</v>
      </c>
    </row>
    <row r="1337" spans="2:4" x14ac:dyDescent="0.25">
      <c r="B1337" s="18">
        <v>39945</v>
      </c>
      <c r="C1337" s="19">
        <v>908.35</v>
      </c>
      <c r="D1337" s="19">
        <v>97.587601772523215</v>
      </c>
    </row>
    <row r="1338" spans="2:4" x14ac:dyDescent="0.25">
      <c r="B1338" s="18">
        <v>39946</v>
      </c>
      <c r="C1338" s="19">
        <v>883.92</v>
      </c>
      <c r="D1338" s="19">
        <v>95.584981099826663</v>
      </c>
    </row>
    <row r="1339" spans="2:4" x14ac:dyDescent="0.25">
      <c r="B1339" s="18">
        <v>39947</v>
      </c>
      <c r="C1339" s="19">
        <v>893.07</v>
      </c>
      <c r="D1339" s="19">
        <v>96.081026523474506</v>
      </c>
    </row>
    <row r="1340" spans="2:4" x14ac:dyDescent="0.25">
      <c r="B1340" s="18">
        <v>39948</v>
      </c>
      <c r="C1340" s="19">
        <v>882.88</v>
      </c>
      <c r="D1340" s="19">
        <v>96.079126275214165</v>
      </c>
    </row>
    <row r="1341" spans="2:4" x14ac:dyDescent="0.25">
      <c r="B1341" s="18">
        <v>39951</v>
      </c>
      <c r="C1341" s="19">
        <v>909.71</v>
      </c>
      <c r="D1341" s="19">
        <v>98.005383139919104</v>
      </c>
    </row>
    <row r="1342" spans="2:4" x14ac:dyDescent="0.25">
      <c r="B1342" s="18">
        <v>39952</v>
      </c>
      <c r="C1342" s="19">
        <v>908.13</v>
      </c>
      <c r="D1342" s="19">
        <v>98.003427818199839</v>
      </c>
    </row>
    <row r="1343" spans="2:4" x14ac:dyDescent="0.25">
      <c r="B1343" s="18">
        <v>39953</v>
      </c>
      <c r="C1343" s="19">
        <v>903.47</v>
      </c>
      <c r="D1343" s="19">
        <v>97.587423989728151</v>
      </c>
    </row>
    <row r="1344" spans="2:4" x14ac:dyDescent="0.25">
      <c r="B1344" s="18">
        <v>39954</v>
      </c>
      <c r="C1344" s="19">
        <v>888.33</v>
      </c>
      <c r="D1344" s="19">
        <v>96.677794039869283</v>
      </c>
    </row>
    <row r="1345" spans="2:4" x14ac:dyDescent="0.25">
      <c r="B1345" s="18">
        <v>39955</v>
      </c>
      <c r="C1345" s="19">
        <v>887</v>
      </c>
      <c r="D1345" s="19">
        <v>96.700478266883579</v>
      </c>
    </row>
    <row r="1346" spans="2:4" x14ac:dyDescent="0.25">
      <c r="B1346" s="18">
        <v>39959</v>
      </c>
      <c r="C1346" s="19">
        <v>910.33</v>
      </c>
      <c r="D1346" s="19">
        <v>98.533558204528674</v>
      </c>
    </row>
    <row r="1347" spans="2:4" x14ac:dyDescent="0.25">
      <c r="B1347" s="18">
        <v>39960</v>
      </c>
      <c r="C1347" s="19">
        <v>893.06</v>
      </c>
      <c r="D1347" s="19">
        <v>97.160668628688811</v>
      </c>
    </row>
    <row r="1348" spans="2:4" x14ac:dyDescent="0.25">
      <c r="B1348" s="18">
        <v>39961</v>
      </c>
      <c r="C1348" s="19">
        <v>906.83</v>
      </c>
      <c r="D1348" s="19">
        <v>98.360004863104066</v>
      </c>
    </row>
    <row r="1349" spans="2:4" x14ac:dyDescent="0.25">
      <c r="B1349" s="18">
        <v>39962</v>
      </c>
      <c r="C1349" s="19">
        <v>919.14</v>
      </c>
      <c r="D1349" s="19">
        <v>99.217223403608884</v>
      </c>
    </row>
    <row r="1350" spans="2:4" x14ac:dyDescent="0.25">
      <c r="B1350" s="18">
        <v>39965</v>
      </c>
      <c r="C1350" s="19">
        <v>942.87</v>
      </c>
      <c r="D1350" s="19">
        <v>101.27672980898254</v>
      </c>
    </row>
    <row r="1351" spans="2:4" x14ac:dyDescent="0.25">
      <c r="B1351" s="18">
        <v>39966</v>
      </c>
      <c r="C1351" s="19">
        <v>944.74</v>
      </c>
      <c r="D1351" s="19">
        <v>101.49012421344082</v>
      </c>
    </row>
    <row r="1352" spans="2:4" x14ac:dyDescent="0.25">
      <c r="B1352" s="18">
        <v>39967</v>
      </c>
      <c r="C1352" s="19">
        <v>931.76</v>
      </c>
      <c r="D1352" s="19">
        <v>100.78667597033332</v>
      </c>
    </row>
    <row r="1353" spans="2:4" x14ac:dyDescent="0.25">
      <c r="B1353" s="18">
        <v>39968</v>
      </c>
      <c r="C1353" s="19">
        <v>942.46</v>
      </c>
      <c r="D1353" s="19">
        <v>101.72466540620286</v>
      </c>
    </row>
    <row r="1354" spans="2:4" x14ac:dyDescent="0.25">
      <c r="B1354" s="18">
        <v>39969</v>
      </c>
      <c r="C1354" s="19">
        <v>940.09</v>
      </c>
      <c r="D1354" s="19">
        <v>101.45376385158718</v>
      </c>
    </row>
    <row r="1355" spans="2:4" x14ac:dyDescent="0.25">
      <c r="B1355" s="18">
        <v>39972</v>
      </c>
      <c r="C1355" s="19">
        <v>939.14</v>
      </c>
      <c r="D1355" s="19">
        <v>101.29661599932123</v>
      </c>
    </row>
    <row r="1356" spans="2:4" x14ac:dyDescent="0.25">
      <c r="B1356" s="18">
        <v>39973</v>
      </c>
      <c r="C1356" s="19">
        <v>942.43</v>
      </c>
      <c r="D1356" s="19">
        <v>101.27011571281201</v>
      </c>
    </row>
    <row r="1357" spans="2:4" x14ac:dyDescent="0.25">
      <c r="B1357" s="18">
        <v>39974</v>
      </c>
      <c r="C1357" s="19">
        <v>939.15</v>
      </c>
      <c r="D1357" s="19">
        <v>101.01563180823878</v>
      </c>
    </row>
    <row r="1358" spans="2:4" x14ac:dyDescent="0.25">
      <c r="B1358" s="18">
        <v>39975</v>
      </c>
      <c r="C1358" s="19">
        <v>944.89</v>
      </c>
      <c r="D1358" s="19">
        <v>101.36742673473566</v>
      </c>
    </row>
    <row r="1359" spans="2:4" x14ac:dyDescent="0.25">
      <c r="B1359" s="18">
        <v>39976</v>
      </c>
      <c r="C1359" s="19">
        <v>946.21</v>
      </c>
      <c r="D1359" s="19">
        <v>101.32453037154765</v>
      </c>
    </row>
    <row r="1360" spans="2:4" x14ac:dyDescent="0.25">
      <c r="B1360" s="18">
        <v>39979</v>
      </c>
      <c r="C1360" s="19">
        <v>923.72</v>
      </c>
      <c r="D1360" s="19">
        <v>99.642306759390763</v>
      </c>
    </row>
    <row r="1361" spans="2:4" x14ac:dyDescent="0.25">
      <c r="B1361" s="18">
        <v>39980</v>
      </c>
      <c r="C1361" s="19">
        <v>911.97</v>
      </c>
      <c r="D1361" s="19">
        <v>98.843588098613779</v>
      </c>
    </row>
    <row r="1362" spans="2:4" x14ac:dyDescent="0.25">
      <c r="B1362" s="18">
        <v>39981</v>
      </c>
      <c r="C1362" s="19">
        <v>910.71</v>
      </c>
      <c r="D1362" s="19">
        <v>98.796155442264293</v>
      </c>
    </row>
    <row r="1363" spans="2:4" x14ac:dyDescent="0.25">
      <c r="B1363" s="18">
        <v>39982</v>
      </c>
      <c r="C1363" s="19">
        <v>918.37</v>
      </c>
      <c r="D1363" s="19">
        <v>98.794307835695179</v>
      </c>
    </row>
    <row r="1364" spans="2:4" x14ac:dyDescent="0.25">
      <c r="B1364" s="18">
        <v>39983</v>
      </c>
      <c r="C1364" s="19">
        <v>921.23</v>
      </c>
      <c r="D1364" s="19">
        <v>98.792470554484396</v>
      </c>
    </row>
    <row r="1365" spans="2:4" x14ac:dyDescent="0.25">
      <c r="B1365" s="18">
        <v>39986</v>
      </c>
      <c r="C1365" s="19">
        <v>893.04</v>
      </c>
      <c r="D1365" s="19">
        <v>98.786989769731235</v>
      </c>
    </row>
    <row r="1366" spans="2:4" x14ac:dyDescent="0.25">
      <c r="B1366" s="18">
        <v>39987</v>
      </c>
      <c r="C1366" s="19">
        <v>895.1</v>
      </c>
      <c r="D1366" s="19">
        <v>98.785180064731094</v>
      </c>
    </row>
    <row r="1367" spans="2:4" x14ac:dyDescent="0.25">
      <c r="B1367" s="18">
        <v>39988</v>
      </c>
      <c r="C1367" s="19">
        <v>900.94</v>
      </c>
      <c r="D1367" s="19">
        <v>98.725531517245457</v>
      </c>
    </row>
    <row r="1368" spans="2:4" x14ac:dyDescent="0.25">
      <c r="B1368" s="18">
        <v>39989</v>
      </c>
      <c r="C1368" s="19">
        <v>920.26</v>
      </c>
      <c r="D1368" s="19">
        <v>99.849460197190936</v>
      </c>
    </row>
    <row r="1369" spans="2:4" x14ac:dyDescent="0.25">
      <c r="B1369" s="18">
        <v>39990</v>
      </c>
      <c r="C1369" s="19">
        <v>918.9</v>
      </c>
      <c r="D1369" s="19">
        <v>99.482193477725829</v>
      </c>
    </row>
    <row r="1370" spans="2:4" x14ac:dyDescent="0.25">
      <c r="B1370" s="18">
        <v>39993</v>
      </c>
      <c r="C1370" s="19">
        <v>927.23</v>
      </c>
      <c r="D1370" s="19">
        <v>99.711585313449106</v>
      </c>
    </row>
    <row r="1371" spans="2:4" x14ac:dyDescent="0.25">
      <c r="B1371" s="18">
        <v>39994</v>
      </c>
      <c r="C1371" s="19">
        <v>919.32</v>
      </c>
      <c r="D1371" s="19">
        <v>99.253583217196862</v>
      </c>
    </row>
    <row r="1372" spans="2:4" x14ac:dyDescent="0.25">
      <c r="B1372" s="18">
        <v>39995</v>
      </c>
      <c r="C1372" s="19">
        <v>923.33</v>
      </c>
      <c r="D1372" s="19">
        <v>99.495745224591829</v>
      </c>
    </row>
    <row r="1373" spans="2:4" x14ac:dyDescent="0.25">
      <c r="B1373" s="18">
        <v>39996</v>
      </c>
      <c r="C1373" s="19">
        <v>896.42</v>
      </c>
      <c r="D1373" s="19">
        <v>97.432573115080899</v>
      </c>
    </row>
    <row r="1374" spans="2:4" x14ac:dyDescent="0.25">
      <c r="B1374" s="18">
        <v>40000</v>
      </c>
      <c r="C1374" s="19">
        <v>898.72</v>
      </c>
      <c r="D1374" s="19">
        <v>97.560290965731483</v>
      </c>
    </row>
    <row r="1375" spans="2:4" x14ac:dyDescent="0.25">
      <c r="B1375" s="18">
        <v>40001</v>
      </c>
      <c r="C1375" s="19">
        <v>881.03</v>
      </c>
      <c r="D1375" s="19">
        <v>97.558452921622205</v>
      </c>
    </row>
    <row r="1376" spans="2:4" x14ac:dyDescent="0.25">
      <c r="B1376" s="18">
        <v>40002</v>
      </c>
      <c r="C1376" s="19">
        <v>879.56</v>
      </c>
      <c r="D1376" s="19">
        <v>97.671761238891747</v>
      </c>
    </row>
    <row r="1377" spans="2:4" x14ac:dyDescent="0.25">
      <c r="B1377" s="18">
        <v>40003</v>
      </c>
      <c r="C1377" s="19">
        <v>882.68</v>
      </c>
      <c r="D1377" s="19">
        <v>97.6698922822535</v>
      </c>
    </row>
    <row r="1378" spans="2:4" x14ac:dyDescent="0.25">
      <c r="B1378" s="18">
        <v>40004</v>
      </c>
      <c r="C1378" s="19">
        <v>879.13</v>
      </c>
      <c r="D1378" s="19">
        <v>97.40387860088039</v>
      </c>
    </row>
    <row r="1379" spans="2:4" x14ac:dyDescent="0.25">
      <c r="B1379" s="18">
        <v>40007</v>
      </c>
      <c r="C1379" s="19">
        <v>901.05</v>
      </c>
      <c r="D1379" s="19">
        <v>98.783643659849602</v>
      </c>
    </row>
    <row r="1380" spans="2:4" x14ac:dyDescent="0.25">
      <c r="B1380" s="18">
        <v>40008</v>
      </c>
      <c r="C1380" s="19">
        <v>905.84</v>
      </c>
      <c r="D1380" s="19">
        <v>98.955292315666682</v>
      </c>
    </row>
    <row r="1381" spans="2:4" x14ac:dyDescent="0.25">
      <c r="B1381" s="18">
        <v>40009</v>
      </c>
      <c r="C1381" s="19">
        <v>932.68</v>
      </c>
      <c r="D1381" s="19">
        <v>100.99306123804463</v>
      </c>
    </row>
    <row r="1382" spans="2:4" x14ac:dyDescent="0.25">
      <c r="B1382" s="18">
        <v>40010</v>
      </c>
      <c r="C1382" s="19">
        <v>940.74</v>
      </c>
      <c r="D1382" s="19">
        <v>101.55603880272413</v>
      </c>
    </row>
    <row r="1383" spans="2:4" x14ac:dyDescent="0.25">
      <c r="B1383" s="18">
        <v>40011</v>
      </c>
      <c r="C1383" s="19">
        <v>940.38</v>
      </c>
      <c r="D1383" s="19">
        <v>101.52301326932947</v>
      </c>
    </row>
    <row r="1384" spans="2:4" x14ac:dyDescent="0.25">
      <c r="B1384" s="18">
        <v>40014</v>
      </c>
      <c r="C1384" s="19">
        <v>951.13</v>
      </c>
      <c r="D1384" s="19">
        <v>102.16423905563643</v>
      </c>
    </row>
    <row r="1385" spans="2:4" x14ac:dyDescent="0.25">
      <c r="B1385" s="18">
        <v>40015</v>
      </c>
      <c r="C1385" s="19">
        <v>954.58</v>
      </c>
      <c r="D1385" s="19">
        <v>102.1805208297373</v>
      </c>
    </row>
    <row r="1386" spans="2:4" x14ac:dyDescent="0.25">
      <c r="B1386" s="18">
        <v>40016</v>
      </c>
      <c r="C1386" s="19">
        <v>954.07</v>
      </c>
      <c r="D1386" s="19">
        <v>101.78995661497804</v>
      </c>
    </row>
    <row r="1387" spans="2:4" x14ac:dyDescent="0.25">
      <c r="B1387" s="18">
        <v>40017</v>
      </c>
      <c r="C1387" s="19">
        <v>976.29</v>
      </c>
      <c r="D1387" s="19">
        <v>103.27742554301614</v>
      </c>
    </row>
    <row r="1388" spans="2:4" x14ac:dyDescent="0.25">
      <c r="B1388" s="18">
        <v>40018</v>
      </c>
      <c r="C1388" s="19">
        <v>979.26</v>
      </c>
      <c r="D1388" s="19">
        <v>103.41620196462623</v>
      </c>
    </row>
    <row r="1389" spans="2:4" x14ac:dyDescent="0.25">
      <c r="B1389" s="18">
        <v>40021</v>
      </c>
      <c r="C1389" s="19">
        <v>982.18</v>
      </c>
      <c r="D1389" s="19">
        <v>103.88007846539149</v>
      </c>
    </row>
    <row r="1390" spans="2:4" x14ac:dyDescent="0.25">
      <c r="B1390" s="18">
        <v>40022</v>
      </c>
      <c r="C1390" s="19">
        <v>979.62</v>
      </c>
      <c r="D1390" s="19">
        <v>104.19306377098927</v>
      </c>
    </row>
    <row r="1391" spans="2:4" x14ac:dyDescent="0.25">
      <c r="B1391" s="18">
        <v>40023</v>
      </c>
      <c r="C1391" s="19">
        <v>975.15</v>
      </c>
      <c r="D1391" s="19">
        <v>103.89089709648241</v>
      </c>
    </row>
    <row r="1392" spans="2:4" x14ac:dyDescent="0.25">
      <c r="B1392" s="18">
        <v>40024</v>
      </c>
      <c r="C1392" s="19">
        <v>986.75</v>
      </c>
      <c r="D1392" s="19">
        <v>104.77616513923893</v>
      </c>
    </row>
    <row r="1393" spans="2:4" x14ac:dyDescent="0.25">
      <c r="B1393" s="18">
        <v>40025</v>
      </c>
      <c r="C1393" s="19">
        <v>987.48</v>
      </c>
      <c r="D1393" s="19">
        <v>104.94400191917492</v>
      </c>
    </row>
    <row r="1394" spans="2:4" x14ac:dyDescent="0.25">
      <c r="B1394" s="18">
        <v>40028</v>
      </c>
      <c r="C1394" s="19">
        <v>1002.63</v>
      </c>
      <c r="D1394" s="19">
        <v>106.11767526120205</v>
      </c>
    </row>
    <row r="1395" spans="2:4" x14ac:dyDescent="0.25">
      <c r="B1395" s="18">
        <v>40029</v>
      </c>
      <c r="C1395" s="19">
        <v>1005.65</v>
      </c>
      <c r="D1395" s="19">
        <v>106.33040144191632</v>
      </c>
    </row>
    <row r="1396" spans="2:4" x14ac:dyDescent="0.25">
      <c r="B1396" s="18">
        <v>40030</v>
      </c>
      <c r="C1396" s="19">
        <v>1002.72</v>
      </c>
      <c r="D1396" s="19">
        <v>106.03332058994992</v>
      </c>
    </row>
    <row r="1397" spans="2:4" x14ac:dyDescent="0.25">
      <c r="B1397" s="18">
        <v>40031</v>
      </c>
      <c r="C1397" s="19">
        <v>997.08</v>
      </c>
      <c r="D1397" s="19">
        <v>105.49230708093616</v>
      </c>
    </row>
    <row r="1398" spans="2:4" x14ac:dyDescent="0.25">
      <c r="B1398" s="18">
        <v>40032</v>
      </c>
      <c r="C1398" s="19">
        <v>1010.48</v>
      </c>
      <c r="D1398" s="19">
        <v>106.42021910193179</v>
      </c>
    </row>
    <row r="1399" spans="2:4" x14ac:dyDescent="0.25">
      <c r="B1399" s="18">
        <v>40035</v>
      </c>
      <c r="C1399" s="19">
        <v>1007.1</v>
      </c>
      <c r="D1399" s="19">
        <v>106.10052320018693</v>
      </c>
    </row>
    <row r="1400" spans="2:4" x14ac:dyDescent="0.25">
      <c r="B1400" s="18">
        <v>40036</v>
      </c>
      <c r="C1400" s="19">
        <v>994.35</v>
      </c>
      <c r="D1400" s="19">
        <v>105.12233736582823</v>
      </c>
    </row>
    <row r="1401" spans="2:4" x14ac:dyDescent="0.25">
      <c r="B1401" s="18">
        <v>40037</v>
      </c>
      <c r="C1401" s="19">
        <v>1005.81</v>
      </c>
      <c r="D1401" s="19">
        <v>106.11319036508978</v>
      </c>
    </row>
    <row r="1402" spans="2:4" x14ac:dyDescent="0.25">
      <c r="B1402" s="18">
        <v>40038</v>
      </c>
      <c r="C1402" s="19">
        <v>1012.73</v>
      </c>
      <c r="D1402" s="19">
        <v>106.56799350744197</v>
      </c>
    </row>
    <row r="1403" spans="2:4" x14ac:dyDescent="0.25">
      <c r="B1403" s="18">
        <v>40039</v>
      </c>
      <c r="C1403" s="19">
        <v>1004.09</v>
      </c>
      <c r="D1403" s="19">
        <v>105.92191858237975</v>
      </c>
    </row>
    <row r="1404" spans="2:4" x14ac:dyDescent="0.25">
      <c r="B1404" s="18">
        <v>40042</v>
      </c>
      <c r="C1404" s="19">
        <v>979.73</v>
      </c>
      <c r="D1404" s="19">
        <v>104.25679541370077</v>
      </c>
    </row>
    <row r="1405" spans="2:4" x14ac:dyDescent="0.25">
      <c r="B1405" s="18">
        <v>40043</v>
      </c>
      <c r="C1405" s="19">
        <v>989.67</v>
      </c>
      <c r="D1405" s="19">
        <v>104.98459118521563</v>
      </c>
    </row>
    <row r="1406" spans="2:4" x14ac:dyDescent="0.25">
      <c r="B1406" s="18">
        <v>40044</v>
      </c>
      <c r="C1406" s="19">
        <v>996.46</v>
      </c>
      <c r="D1406" s="19">
        <v>105.31968117962809</v>
      </c>
    </row>
    <row r="1407" spans="2:4" x14ac:dyDescent="0.25">
      <c r="B1407" s="18">
        <v>40045</v>
      </c>
      <c r="C1407" s="19">
        <v>1007.37</v>
      </c>
      <c r="D1407" s="19">
        <v>105.99980149272609</v>
      </c>
    </row>
    <row r="1408" spans="2:4" x14ac:dyDescent="0.25">
      <c r="B1408" s="18">
        <v>40046</v>
      </c>
      <c r="C1408" s="19">
        <v>1026.1300000000001</v>
      </c>
      <c r="D1408" s="19">
        <v>107.45688338305153</v>
      </c>
    </row>
    <row r="1409" spans="2:4" x14ac:dyDescent="0.25">
      <c r="B1409" s="18">
        <v>40049</v>
      </c>
      <c r="C1409" s="19">
        <v>1025.57</v>
      </c>
      <c r="D1409" s="19">
        <v>107.41542838019213</v>
      </c>
    </row>
    <row r="1410" spans="2:4" x14ac:dyDescent="0.25">
      <c r="B1410" s="18">
        <v>40050</v>
      </c>
      <c r="C1410" s="19">
        <v>1028</v>
      </c>
      <c r="D1410" s="19">
        <v>107.80695822140387</v>
      </c>
    </row>
    <row r="1411" spans="2:4" x14ac:dyDescent="0.25">
      <c r="B1411" s="18">
        <v>40051</v>
      </c>
      <c r="C1411" s="19">
        <v>1028.1199999999999</v>
      </c>
      <c r="D1411" s="19">
        <v>108.10802482874813</v>
      </c>
    </row>
    <row r="1412" spans="2:4" x14ac:dyDescent="0.25">
      <c r="B1412" s="18">
        <v>40052</v>
      </c>
      <c r="C1412" s="19">
        <v>1030.98</v>
      </c>
      <c r="D1412" s="19">
        <v>108.24154214813062</v>
      </c>
    </row>
    <row r="1413" spans="2:4" x14ac:dyDescent="0.25">
      <c r="B1413" s="18">
        <v>40053</v>
      </c>
      <c r="C1413" s="19">
        <v>1028.93</v>
      </c>
      <c r="D1413" s="19">
        <v>108.16515887967442</v>
      </c>
    </row>
    <row r="1414" spans="2:4" x14ac:dyDescent="0.25">
      <c r="B1414" s="18">
        <v>40056</v>
      </c>
      <c r="C1414" s="19">
        <v>1020.62</v>
      </c>
      <c r="D1414" s="19">
        <v>107.53141013473387</v>
      </c>
    </row>
    <row r="1415" spans="2:4" x14ac:dyDescent="0.25">
      <c r="B1415" s="18">
        <v>40057</v>
      </c>
      <c r="C1415" s="19">
        <v>998.04</v>
      </c>
      <c r="D1415" s="19">
        <v>105.91055827733894</v>
      </c>
    </row>
    <row r="1416" spans="2:4" x14ac:dyDescent="0.25">
      <c r="B1416" s="18">
        <v>40058</v>
      </c>
      <c r="C1416" s="19">
        <v>994.75</v>
      </c>
      <c r="D1416" s="19">
        <v>105.76152829465359</v>
      </c>
    </row>
    <row r="1417" spans="2:4" x14ac:dyDescent="0.25">
      <c r="B1417" s="18">
        <v>40059</v>
      </c>
      <c r="C1417" s="19">
        <v>1003.24</v>
      </c>
      <c r="D1417" s="19">
        <v>106.09066703721172</v>
      </c>
    </row>
    <row r="1418" spans="2:4" x14ac:dyDescent="0.25">
      <c r="B1418" s="18">
        <v>40060</v>
      </c>
      <c r="C1418" s="19">
        <v>1016.4</v>
      </c>
      <c r="D1418" s="19">
        <v>106.08856331200889</v>
      </c>
    </row>
    <row r="1419" spans="2:4" x14ac:dyDescent="0.25">
      <c r="B1419" s="18">
        <v>40064</v>
      </c>
      <c r="C1419" s="19">
        <v>1025.3900000000001</v>
      </c>
      <c r="D1419" s="19">
        <v>106.08012664548201</v>
      </c>
    </row>
    <row r="1420" spans="2:4" x14ac:dyDescent="0.25">
      <c r="B1420" s="18">
        <v>40065</v>
      </c>
      <c r="C1420" s="19">
        <v>1033.3699999999999</v>
      </c>
      <c r="D1420" s="19">
        <v>106.52122218289756</v>
      </c>
    </row>
    <row r="1421" spans="2:4" x14ac:dyDescent="0.25">
      <c r="B1421" s="18">
        <v>40066</v>
      </c>
      <c r="C1421" s="19">
        <v>1044.1400000000001</v>
      </c>
      <c r="D1421" s="19">
        <v>107.02376702724352</v>
      </c>
    </row>
    <row r="1422" spans="2:4" x14ac:dyDescent="0.25">
      <c r="B1422" s="18">
        <v>40067</v>
      </c>
      <c r="C1422" s="19">
        <v>1042.73</v>
      </c>
      <c r="D1422" s="19">
        <v>107.04739670872553</v>
      </c>
    </row>
    <row r="1423" spans="2:4" x14ac:dyDescent="0.25">
      <c r="B1423" s="18">
        <v>40070</v>
      </c>
      <c r="C1423" s="19">
        <v>1049.3399999999999</v>
      </c>
      <c r="D1423" s="19">
        <v>107.38714947465607</v>
      </c>
    </row>
    <row r="1424" spans="2:4" x14ac:dyDescent="0.25">
      <c r="B1424" s="18">
        <v>40071</v>
      </c>
      <c r="C1424" s="19">
        <v>1052.6300000000001</v>
      </c>
      <c r="D1424" s="19">
        <v>107.71869823142384</v>
      </c>
    </row>
    <row r="1425" spans="2:4" x14ac:dyDescent="0.25">
      <c r="B1425" s="18">
        <v>40072</v>
      </c>
      <c r="C1425" s="19">
        <v>1068.76</v>
      </c>
      <c r="D1425" s="19">
        <v>108.72769785487043</v>
      </c>
    </row>
    <row r="1426" spans="2:4" x14ac:dyDescent="0.25">
      <c r="B1426" s="18">
        <v>40073</v>
      </c>
      <c r="C1426" s="19">
        <v>1065.49</v>
      </c>
      <c r="D1426" s="19">
        <v>108.50084044781381</v>
      </c>
    </row>
    <row r="1427" spans="2:4" x14ac:dyDescent="0.25">
      <c r="B1427" s="18">
        <v>40074</v>
      </c>
      <c r="C1427" s="19">
        <v>1068.3</v>
      </c>
      <c r="D1427" s="19">
        <v>109.02416363959762</v>
      </c>
    </row>
    <row r="1428" spans="2:4" x14ac:dyDescent="0.25">
      <c r="B1428" s="18">
        <v>40077</v>
      </c>
      <c r="C1428" s="19">
        <v>1064.6600000000001</v>
      </c>
      <c r="D1428" s="19">
        <v>108.66649844839165</v>
      </c>
    </row>
    <row r="1429" spans="2:4" x14ac:dyDescent="0.25">
      <c r="B1429" s="18">
        <v>40078</v>
      </c>
      <c r="C1429" s="19">
        <v>1071.6600000000001</v>
      </c>
      <c r="D1429" s="19">
        <v>109.08408448457702</v>
      </c>
    </row>
    <row r="1430" spans="2:4" x14ac:dyDescent="0.25">
      <c r="B1430" s="18">
        <v>40079</v>
      </c>
      <c r="C1430" s="19">
        <v>1060.8699999999999</v>
      </c>
      <c r="D1430" s="19">
        <v>108.1835912336491</v>
      </c>
    </row>
    <row r="1431" spans="2:4" x14ac:dyDescent="0.25">
      <c r="B1431" s="18">
        <v>40080</v>
      </c>
      <c r="C1431" s="19">
        <v>1050.78</v>
      </c>
      <c r="D1431" s="19">
        <v>107.47078762326696</v>
      </c>
    </row>
    <row r="1432" spans="2:4" x14ac:dyDescent="0.25">
      <c r="B1432" s="18">
        <v>40081</v>
      </c>
      <c r="C1432" s="19">
        <v>1044.3800000000001</v>
      </c>
      <c r="D1432" s="19">
        <v>106.83827368619922</v>
      </c>
    </row>
    <row r="1433" spans="2:4" x14ac:dyDescent="0.25">
      <c r="B1433" s="18">
        <v>40084</v>
      </c>
      <c r="C1433" s="19">
        <v>1062.98</v>
      </c>
      <c r="D1433" s="19">
        <v>108.60890046170469</v>
      </c>
    </row>
    <row r="1434" spans="2:4" x14ac:dyDescent="0.25">
      <c r="B1434" s="18">
        <v>40085</v>
      </c>
      <c r="C1434" s="19">
        <v>1060.6099999999999</v>
      </c>
      <c r="D1434" s="19">
        <v>108.60670719013601</v>
      </c>
    </row>
    <row r="1435" spans="2:4" x14ac:dyDescent="0.25">
      <c r="B1435" s="18">
        <v>40086</v>
      </c>
      <c r="C1435" s="19">
        <v>1057.08</v>
      </c>
      <c r="D1435" s="19">
        <v>108.29025764414224</v>
      </c>
    </row>
    <row r="1436" spans="2:4" x14ac:dyDescent="0.25">
      <c r="B1436" s="18">
        <v>40087</v>
      </c>
      <c r="C1436" s="19">
        <v>1029.8499999999999</v>
      </c>
      <c r="D1436" s="19">
        <v>105.68804389400103</v>
      </c>
    </row>
    <row r="1437" spans="2:4" x14ac:dyDescent="0.25">
      <c r="B1437" s="18">
        <v>40088</v>
      </c>
      <c r="C1437" s="19">
        <v>1025.21</v>
      </c>
      <c r="D1437" s="19">
        <v>105.27972494561955</v>
      </c>
    </row>
    <row r="1438" spans="2:4" x14ac:dyDescent="0.25">
      <c r="B1438" s="18">
        <v>40091</v>
      </c>
      <c r="C1438" s="19">
        <v>1040.46</v>
      </c>
      <c r="D1438" s="19">
        <v>106.33112828572553</v>
      </c>
    </row>
    <row r="1439" spans="2:4" x14ac:dyDescent="0.25">
      <c r="B1439" s="18">
        <v>40092</v>
      </c>
      <c r="C1439" s="19">
        <v>1054.72</v>
      </c>
      <c r="D1439" s="19">
        <v>107.39693271704466</v>
      </c>
    </row>
    <row r="1440" spans="2:4" x14ac:dyDescent="0.25">
      <c r="B1440" s="18">
        <v>40093</v>
      </c>
      <c r="C1440" s="19">
        <v>1057.58</v>
      </c>
      <c r="D1440" s="19">
        <v>107.39472290161996</v>
      </c>
    </row>
    <row r="1441" spans="2:4" x14ac:dyDescent="0.25">
      <c r="B1441" s="18">
        <v>40094</v>
      </c>
      <c r="C1441" s="19">
        <v>1065.48</v>
      </c>
      <c r="D1441" s="19">
        <v>107.98587356024584</v>
      </c>
    </row>
    <row r="1442" spans="2:4" x14ac:dyDescent="0.25">
      <c r="B1442" s="18">
        <v>40095</v>
      </c>
      <c r="C1442" s="19">
        <v>1071.49</v>
      </c>
      <c r="D1442" s="19">
        <v>108.31525853250517</v>
      </c>
    </row>
    <row r="1443" spans="2:4" x14ac:dyDescent="0.25">
      <c r="B1443" s="18">
        <v>40098</v>
      </c>
      <c r="C1443" s="19">
        <v>1076.19</v>
      </c>
      <c r="D1443" s="19">
        <v>108.45064168468662</v>
      </c>
    </row>
    <row r="1444" spans="2:4" x14ac:dyDescent="0.25">
      <c r="B1444" s="18">
        <v>40099</v>
      </c>
      <c r="C1444" s="19">
        <v>1073.19</v>
      </c>
      <c r="D1444" s="19">
        <v>108.08215021668246</v>
      </c>
    </row>
    <row r="1445" spans="2:4" x14ac:dyDescent="0.25">
      <c r="B1445" s="18">
        <v>40100</v>
      </c>
      <c r="C1445" s="19">
        <v>1092.02</v>
      </c>
      <c r="D1445" s="19">
        <v>109.6955630948638</v>
      </c>
    </row>
    <row r="1446" spans="2:4" x14ac:dyDescent="0.25">
      <c r="B1446" s="18">
        <v>40101</v>
      </c>
      <c r="C1446" s="19">
        <v>1096.56</v>
      </c>
      <c r="D1446" s="19">
        <v>109.85587103026106</v>
      </c>
    </row>
    <row r="1447" spans="2:4" x14ac:dyDescent="0.25">
      <c r="B1447" s="18">
        <v>40102</v>
      </c>
      <c r="C1447" s="19">
        <v>1087.68</v>
      </c>
      <c r="D1447" s="19">
        <v>109.21004530845049</v>
      </c>
    </row>
    <row r="1448" spans="2:4" x14ac:dyDescent="0.25">
      <c r="B1448" s="18">
        <v>40105</v>
      </c>
      <c r="C1448" s="19">
        <v>1097.9100000000001</v>
      </c>
      <c r="D1448" s="19">
        <v>109.83183255299272</v>
      </c>
    </row>
    <row r="1449" spans="2:4" x14ac:dyDescent="0.25">
      <c r="B1449" s="18">
        <v>40106</v>
      </c>
      <c r="C1449" s="19">
        <v>1091.06</v>
      </c>
      <c r="D1449" s="19">
        <v>109.16613065578032</v>
      </c>
    </row>
    <row r="1450" spans="2:4" x14ac:dyDescent="0.25">
      <c r="B1450" s="18">
        <v>40107</v>
      </c>
      <c r="C1450" s="19">
        <v>1081.4000000000001</v>
      </c>
      <c r="D1450" s="19">
        <v>108.30737737919638</v>
      </c>
    </row>
    <row r="1451" spans="2:4" x14ac:dyDescent="0.25">
      <c r="B1451" s="18">
        <v>40108</v>
      </c>
      <c r="C1451" s="19">
        <v>1092.9100000000001</v>
      </c>
      <c r="D1451" s="19">
        <v>108.9600703718443</v>
      </c>
    </row>
    <row r="1452" spans="2:4" x14ac:dyDescent="0.25">
      <c r="B1452" s="18">
        <v>40109</v>
      </c>
      <c r="C1452" s="19">
        <v>1079.5999999999999</v>
      </c>
      <c r="D1452" s="19">
        <v>107.94416877928326</v>
      </c>
    </row>
    <row r="1453" spans="2:4" x14ac:dyDescent="0.25">
      <c r="B1453" s="18">
        <v>40112</v>
      </c>
      <c r="C1453" s="19">
        <v>1066.95</v>
      </c>
      <c r="D1453" s="19">
        <v>107.02053081470487</v>
      </c>
    </row>
    <row r="1454" spans="2:4" x14ac:dyDescent="0.25">
      <c r="B1454" s="18">
        <v>40113</v>
      </c>
      <c r="C1454" s="19">
        <v>1063.4100000000001</v>
      </c>
      <c r="D1454" s="19">
        <v>106.67848512669636</v>
      </c>
    </row>
    <row r="1455" spans="2:4" x14ac:dyDescent="0.25">
      <c r="B1455" s="18">
        <v>40114</v>
      </c>
      <c r="C1455" s="19">
        <v>1042.6300000000001</v>
      </c>
      <c r="D1455" s="19">
        <v>106.67624934996297</v>
      </c>
    </row>
    <row r="1456" spans="2:4" x14ac:dyDescent="0.25">
      <c r="B1456" s="18">
        <v>40115</v>
      </c>
      <c r="C1456" s="19">
        <v>1066.1099999999999</v>
      </c>
      <c r="D1456" s="19">
        <v>106.67400250826711</v>
      </c>
    </row>
    <row r="1457" spans="2:4" x14ac:dyDescent="0.25">
      <c r="B1457" s="18">
        <v>40116</v>
      </c>
      <c r="C1457" s="19">
        <v>1036.19</v>
      </c>
      <c r="D1457" s="19">
        <v>105.02477822189446</v>
      </c>
    </row>
    <row r="1458" spans="2:4" x14ac:dyDescent="0.25">
      <c r="B1458" s="18">
        <v>40119</v>
      </c>
      <c r="C1458" s="19">
        <v>1042.8800000000001</v>
      </c>
      <c r="D1458" s="19">
        <v>105.01813124067144</v>
      </c>
    </row>
    <row r="1459" spans="2:4" x14ac:dyDescent="0.25">
      <c r="B1459" s="18">
        <v>40120</v>
      </c>
      <c r="C1459" s="19">
        <v>1045.4100000000001</v>
      </c>
      <c r="D1459" s="19">
        <v>105.01591567630359</v>
      </c>
    </row>
    <row r="1460" spans="2:4" x14ac:dyDescent="0.25">
      <c r="B1460" s="18">
        <v>40121</v>
      </c>
      <c r="C1460" s="19">
        <v>1046.5</v>
      </c>
      <c r="D1460" s="19">
        <v>105.00542364176906</v>
      </c>
    </row>
    <row r="1461" spans="2:4" x14ac:dyDescent="0.25">
      <c r="B1461" s="18">
        <v>40122</v>
      </c>
      <c r="C1461" s="19">
        <v>1066.6300000000001</v>
      </c>
      <c r="D1461" s="19">
        <v>106.37651245464986</v>
      </c>
    </row>
    <row r="1462" spans="2:4" x14ac:dyDescent="0.25">
      <c r="B1462" s="18">
        <v>40123</v>
      </c>
      <c r="C1462" s="19">
        <v>1069.3</v>
      </c>
      <c r="D1462" s="19">
        <v>106.29585487266915</v>
      </c>
    </row>
    <row r="1463" spans="2:4" x14ac:dyDescent="0.25">
      <c r="B1463" s="18">
        <v>40126</v>
      </c>
      <c r="C1463" s="19">
        <v>1093.08</v>
      </c>
      <c r="D1463" s="19">
        <v>107.80997834134928</v>
      </c>
    </row>
    <row r="1464" spans="2:4" x14ac:dyDescent="0.25">
      <c r="B1464" s="18">
        <v>40127</v>
      </c>
      <c r="C1464" s="19">
        <v>1093.01</v>
      </c>
      <c r="D1464" s="19">
        <v>107.8874893333092</v>
      </c>
    </row>
    <row r="1465" spans="2:4" x14ac:dyDescent="0.25">
      <c r="B1465" s="18">
        <v>40128</v>
      </c>
      <c r="C1465" s="19">
        <v>1098.51</v>
      </c>
      <c r="D1465" s="19">
        <v>108.39468127382246</v>
      </c>
    </row>
    <row r="1466" spans="2:4" x14ac:dyDescent="0.25">
      <c r="B1466" s="18">
        <v>40129</v>
      </c>
      <c r="C1466" s="19">
        <v>1087.24</v>
      </c>
      <c r="D1466" s="19">
        <v>108.77957556282794</v>
      </c>
    </row>
    <row r="1467" spans="2:4" x14ac:dyDescent="0.25">
      <c r="B1467" s="18">
        <v>40130</v>
      </c>
      <c r="C1467" s="19">
        <v>1093.48</v>
      </c>
      <c r="D1467" s="19">
        <v>109.04343729069952</v>
      </c>
    </row>
    <row r="1468" spans="2:4" x14ac:dyDescent="0.25">
      <c r="B1468" s="18">
        <v>40133</v>
      </c>
      <c r="C1468" s="19">
        <v>1109.3</v>
      </c>
      <c r="D1468" s="19">
        <v>110.11126866845019</v>
      </c>
    </row>
    <row r="1469" spans="2:4" x14ac:dyDescent="0.25">
      <c r="B1469" s="18">
        <v>40134</v>
      </c>
      <c r="C1469" s="19">
        <v>1110.32</v>
      </c>
      <c r="D1469" s="19">
        <v>110.15157889720437</v>
      </c>
    </row>
    <row r="1470" spans="2:4" x14ac:dyDescent="0.25">
      <c r="B1470" s="18">
        <v>40135</v>
      </c>
      <c r="C1470" s="19">
        <v>1109.8</v>
      </c>
      <c r="D1470" s="19">
        <v>109.50006657846288</v>
      </c>
    </row>
    <row r="1471" spans="2:4" x14ac:dyDescent="0.25">
      <c r="B1471" s="18">
        <v>40136</v>
      </c>
      <c r="C1471" s="19">
        <v>1094.9000000000001</v>
      </c>
      <c r="D1471" s="19">
        <v>108.45232302853756</v>
      </c>
    </row>
    <row r="1472" spans="2:4" x14ac:dyDescent="0.25">
      <c r="B1472" s="18">
        <v>40137</v>
      </c>
      <c r="C1472" s="19">
        <v>1091.3800000000001</v>
      </c>
      <c r="D1472" s="19">
        <v>107.86070043146462</v>
      </c>
    </row>
    <row r="1473" spans="2:4" x14ac:dyDescent="0.25">
      <c r="B1473" s="18">
        <v>40140</v>
      </c>
      <c r="C1473" s="19">
        <v>1106.24</v>
      </c>
      <c r="D1473" s="19">
        <v>108.29676392130656</v>
      </c>
    </row>
    <row r="1474" spans="2:4" x14ac:dyDescent="0.25">
      <c r="B1474" s="18">
        <v>40141</v>
      </c>
      <c r="C1474" s="19">
        <v>1105.6500000000001</v>
      </c>
      <c r="D1474" s="19">
        <v>108.11830669251304</v>
      </c>
    </row>
    <row r="1475" spans="2:4" x14ac:dyDescent="0.25">
      <c r="B1475" s="18">
        <v>40142</v>
      </c>
      <c r="C1475" s="19">
        <v>1110.6300000000001</v>
      </c>
      <c r="D1475" s="19">
        <v>108.31881244595715</v>
      </c>
    </row>
    <row r="1476" spans="2:4" x14ac:dyDescent="0.25">
      <c r="B1476" s="18">
        <v>40144</v>
      </c>
      <c r="C1476" s="19">
        <v>1091.49</v>
      </c>
      <c r="D1476" s="19">
        <v>107.39090396603132</v>
      </c>
    </row>
    <row r="1477" spans="2:4" x14ac:dyDescent="0.25">
      <c r="B1477" s="18">
        <v>40147</v>
      </c>
      <c r="C1477" s="19">
        <v>1095.6300000000001</v>
      </c>
      <c r="D1477" s="19">
        <v>107.79315313501289</v>
      </c>
    </row>
    <row r="1478" spans="2:4" x14ac:dyDescent="0.25">
      <c r="B1478" s="18">
        <v>40148</v>
      </c>
      <c r="C1478" s="19">
        <v>1108.8599999999999</v>
      </c>
      <c r="D1478" s="19">
        <v>108.55670815836675</v>
      </c>
    </row>
    <row r="1479" spans="2:4" x14ac:dyDescent="0.25">
      <c r="B1479" s="18">
        <v>40149</v>
      </c>
      <c r="C1479" s="19">
        <v>1109.24</v>
      </c>
      <c r="D1479" s="19">
        <v>108.57513826166807</v>
      </c>
    </row>
    <row r="1480" spans="2:4" x14ac:dyDescent="0.25">
      <c r="B1480" s="18">
        <v>40150</v>
      </c>
      <c r="C1480" s="19">
        <v>1099.92</v>
      </c>
      <c r="D1480" s="19">
        <v>107.74435016013898</v>
      </c>
    </row>
    <row r="1481" spans="2:4" x14ac:dyDescent="0.25">
      <c r="B1481" s="18">
        <v>40151</v>
      </c>
      <c r="C1481" s="19">
        <v>1105.98</v>
      </c>
      <c r="D1481" s="19">
        <v>108.26063285953283</v>
      </c>
    </row>
    <row r="1482" spans="2:4" x14ac:dyDescent="0.25">
      <c r="B1482" s="18">
        <v>40154</v>
      </c>
      <c r="C1482" s="19">
        <v>1103.25</v>
      </c>
      <c r="D1482" s="19">
        <v>107.97259805355688</v>
      </c>
    </row>
    <row r="1483" spans="2:4" x14ac:dyDescent="0.25">
      <c r="B1483" s="18">
        <v>40155</v>
      </c>
      <c r="C1483" s="19">
        <v>1091.94</v>
      </c>
      <c r="D1483" s="19">
        <v>107.27049146199907</v>
      </c>
    </row>
    <row r="1484" spans="2:4" x14ac:dyDescent="0.25">
      <c r="B1484" s="18">
        <v>40156</v>
      </c>
      <c r="C1484" s="19">
        <v>1095.95</v>
      </c>
      <c r="D1484" s="19">
        <v>107.55256067951869</v>
      </c>
    </row>
    <row r="1485" spans="2:4" x14ac:dyDescent="0.25">
      <c r="B1485" s="18">
        <v>40157</v>
      </c>
      <c r="C1485" s="19">
        <v>1102.3499999999999</v>
      </c>
      <c r="D1485" s="19">
        <v>107.96079441696104</v>
      </c>
    </row>
    <row r="1486" spans="2:4" x14ac:dyDescent="0.25">
      <c r="B1486" s="18">
        <v>40158</v>
      </c>
      <c r="C1486" s="19">
        <v>1106.4100000000001</v>
      </c>
      <c r="D1486" s="19">
        <v>108.26986585720977</v>
      </c>
    </row>
    <row r="1487" spans="2:4" x14ac:dyDescent="0.25">
      <c r="B1487" s="18">
        <v>40161</v>
      </c>
      <c r="C1487" s="19">
        <v>1114.1099999999999</v>
      </c>
      <c r="D1487" s="19">
        <v>108.72848871759135</v>
      </c>
    </row>
    <row r="1488" spans="2:4" x14ac:dyDescent="0.25">
      <c r="B1488" s="18">
        <v>40162</v>
      </c>
      <c r="C1488" s="19">
        <v>1107.93</v>
      </c>
      <c r="D1488" s="19">
        <v>108.06589618413662</v>
      </c>
    </row>
    <row r="1489" spans="2:4" x14ac:dyDescent="0.25">
      <c r="B1489" s="18">
        <v>40163</v>
      </c>
      <c r="C1489" s="19">
        <v>1109.18</v>
      </c>
      <c r="D1489" s="19">
        <v>107.68213234204779</v>
      </c>
    </row>
    <row r="1490" spans="2:4" x14ac:dyDescent="0.25">
      <c r="B1490" s="18">
        <v>40164</v>
      </c>
      <c r="C1490" s="19">
        <v>1096.08</v>
      </c>
      <c r="D1490" s="19">
        <v>106.69268425791107</v>
      </c>
    </row>
    <row r="1491" spans="2:4" x14ac:dyDescent="0.25">
      <c r="B1491" s="18">
        <v>40165</v>
      </c>
      <c r="C1491" s="19">
        <v>1102.47</v>
      </c>
      <c r="D1491" s="19">
        <v>107.09887961407418</v>
      </c>
    </row>
    <row r="1492" spans="2:4" x14ac:dyDescent="0.25">
      <c r="B1492" s="18">
        <v>40168</v>
      </c>
      <c r="C1492" s="19">
        <v>1114.05</v>
      </c>
      <c r="D1492" s="19">
        <v>107.73761511270497</v>
      </c>
    </row>
    <row r="1493" spans="2:4" x14ac:dyDescent="0.25">
      <c r="B1493" s="18">
        <v>40169</v>
      </c>
      <c r="C1493" s="19">
        <v>1118.02</v>
      </c>
      <c r="D1493" s="19">
        <v>107.81388031609737</v>
      </c>
    </row>
    <row r="1494" spans="2:4" x14ac:dyDescent="0.25">
      <c r="B1494" s="18">
        <v>40170</v>
      </c>
      <c r="C1494" s="19">
        <v>1120.5899999999999</v>
      </c>
      <c r="D1494" s="19">
        <v>107.96212950210196</v>
      </c>
    </row>
    <row r="1495" spans="2:4" x14ac:dyDescent="0.25">
      <c r="B1495" s="18">
        <v>40171</v>
      </c>
      <c r="C1495" s="19">
        <v>1126.48</v>
      </c>
      <c r="D1495" s="19">
        <v>108.33181828604991</v>
      </c>
    </row>
    <row r="1496" spans="2:4" x14ac:dyDescent="0.25">
      <c r="B1496" s="18">
        <v>40175</v>
      </c>
      <c r="C1496" s="19">
        <v>1127.78</v>
      </c>
      <c r="D1496" s="19">
        <v>108.35054029840137</v>
      </c>
    </row>
    <row r="1497" spans="2:4" x14ac:dyDescent="0.25">
      <c r="B1497" s="18">
        <v>40176</v>
      </c>
      <c r="C1497" s="19">
        <v>1126.2</v>
      </c>
      <c r="D1497" s="19">
        <v>108.29059178260334</v>
      </c>
    </row>
    <row r="1498" spans="2:4" x14ac:dyDescent="0.25">
      <c r="B1498" s="18">
        <v>40177</v>
      </c>
      <c r="C1498" s="19">
        <v>1126.42</v>
      </c>
      <c r="D1498" s="19">
        <v>108.48389984092127</v>
      </c>
    </row>
    <row r="1499" spans="2:4" x14ac:dyDescent="0.25">
      <c r="B1499" s="18">
        <v>40178</v>
      </c>
      <c r="C1499" s="19">
        <v>1115.0999999999999</v>
      </c>
      <c r="D1499" s="19">
        <v>107.49243859922269</v>
      </c>
    </row>
    <row r="1500" spans="2:4" x14ac:dyDescent="0.25">
      <c r="B1500" s="18">
        <v>40182</v>
      </c>
      <c r="C1500" s="19">
        <v>1132.99</v>
      </c>
      <c r="D1500" s="19">
        <v>109.06812873277288</v>
      </c>
    </row>
    <row r="1501" spans="2:4" x14ac:dyDescent="0.25">
      <c r="B1501" s="18">
        <v>40183</v>
      </c>
      <c r="C1501" s="19">
        <v>1136.52</v>
      </c>
      <c r="D1501" s="19">
        <v>109.34342338102118</v>
      </c>
    </row>
    <row r="1502" spans="2:4" x14ac:dyDescent="0.25">
      <c r="B1502" s="18">
        <v>40184</v>
      </c>
      <c r="C1502" s="19">
        <v>1137.1400000000001</v>
      </c>
      <c r="D1502" s="19">
        <v>109.34637853116112</v>
      </c>
    </row>
    <row r="1503" spans="2:4" x14ac:dyDescent="0.25">
      <c r="B1503" s="18">
        <v>40185</v>
      </c>
      <c r="C1503" s="19">
        <v>1141.69</v>
      </c>
      <c r="D1503" s="19">
        <v>109.73029424739032</v>
      </c>
    </row>
    <row r="1504" spans="2:4" x14ac:dyDescent="0.25">
      <c r="B1504" s="18">
        <v>40186</v>
      </c>
      <c r="C1504" s="19">
        <v>1144.98</v>
      </c>
      <c r="D1504" s="19">
        <v>109.96372707239161</v>
      </c>
    </row>
    <row r="1505" spans="2:4" x14ac:dyDescent="0.25">
      <c r="B1505" s="18">
        <v>40189</v>
      </c>
      <c r="C1505" s="19">
        <v>1146.98</v>
      </c>
      <c r="D1505" s="19">
        <v>110.10078272647564</v>
      </c>
    </row>
    <row r="1506" spans="2:4" x14ac:dyDescent="0.25">
      <c r="B1506" s="18">
        <v>40190</v>
      </c>
      <c r="C1506" s="19">
        <v>1136.22</v>
      </c>
      <c r="D1506" s="19">
        <v>109.16692923682525</v>
      </c>
    </row>
    <row r="1507" spans="2:4" x14ac:dyDescent="0.25">
      <c r="B1507" s="18">
        <v>40191</v>
      </c>
      <c r="C1507" s="19">
        <v>1145.68</v>
      </c>
      <c r="D1507" s="19">
        <v>110.01149419653402</v>
      </c>
    </row>
    <row r="1508" spans="2:4" x14ac:dyDescent="0.25">
      <c r="B1508" s="18">
        <v>40192</v>
      </c>
      <c r="C1508" s="19">
        <v>1148.46</v>
      </c>
      <c r="D1508" s="19">
        <v>110.20996404055809</v>
      </c>
    </row>
    <row r="1509" spans="2:4" x14ac:dyDescent="0.25">
      <c r="B1509" s="18">
        <v>40193</v>
      </c>
      <c r="C1509" s="19">
        <v>1136.03</v>
      </c>
      <c r="D1509" s="19">
        <v>109.11959322366282</v>
      </c>
    </row>
    <row r="1510" spans="2:4" x14ac:dyDescent="0.25">
      <c r="B1510" s="18">
        <v>40197</v>
      </c>
      <c r="C1510" s="19">
        <v>1150.23</v>
      </c>
      <c r="D1510" s="19">
        <v>110.31217574166196</v>
      </c>
    </row>
    <row r="1511" spans="2:4" x14ac:dyDescent="0.25">
      <c r="B1511" s="18">
        <v>40198</v>
      </c>
      <c r="C1511" s="19">
        <v>1138.04</v>
      </c>
      <c r="D1511" s="19">
        <v>109.1662396515749</v>
      </c>
    </row>
    <row r="1512" spans="2:4" x14ac:dyDescent="0.25">
      <c r="B1512" s="18">
        <v>40199</v>
      </c>
      <c r="C1512" s="19">
        <v>1116.48</v>
      </c>
      <c r="D1512" s="19">
        <v>107.30844652120587</v>
      </c>
    </row>
    <row r="1513" spans="2:4" x14ac:dyDescent="0.25">
      <c r="B1513" s="18">
        <v>40200</v>
      </c>
      <c r="C1513" s="19">
        <v>1091.76</v>
      </c>
      <c r="D1513" s="19">
        <v>105.22303350139897</v>
      </c>
    </row>
    <row r="1514" spans="2:4" x14ac:dyDescent="0.25">
      <c r="B1514" s="18">
        <v>40203</v>
      </c>
      <c r="C1514" s="19">
        <v>1096.78</v>
      </c>
      <c r="D1514" s="19">
        <v>105.21630277730918</v>
      </c>
    </row>
    <row r="1515" spans="2:4" x14ac:dyDescent="0.25">
      <c r="B1515" s="18">
        <v>40204</v>
      </c>
      <c r="C1515" s="19">
        <v>1092.17</v>
      </c>
      <c r="D1515" s="19">
        <v>105.2140629538672</v>
      </c>
    </row>
    <row r="1516" spans="2:4" x14ac:dyDescent="0.25">
      <c r="B1516" s="18">
        <v>40205</v>
      </c>
      <c r="C1516" s="19">
        <v>1097.5</v>
      </c>
      <c r="D1516" s="19">
        <v>105.2118231781061</v>
      </c>
    </row>
    <row r="1517" spans="2:4" x14ac:dyDescent="0.25">
      <c r="B1517" s="18">
        <v>40206</v>
      </c>
      <c r="C1517" s="19">
        <v>1084.53</v>
      </c>
      <c r="D1517" s="19">
        <v>105.20958345002491</v>
      </c>
    </row>
    <row r="1518" spans="2:4" x14ac:dyDescent="0.25">
      <c r="B1518" s="18">
        <v>40207</v>
      </c>
      <c r="C1518" s="19">
        <v>1073.8699999999999</v>
      </c>
      <c r="D1518" s="19">
        <v>105.20735107565351</v>
      </c>
    </row>
    <row r="1519" spans="2:4" x14ac:dyDescent="0.25">
      <c r="B1519" s="18">
        <v>40210</v>
      </c>
      <c r="C1519" s="19">
        <v>1089.19</v>
      </c>
      <c r="D1519" s="19">
        <v>105.96388951798035</v>
      </c>
    </row>
    <row r="1520" spans="2:4" x14ac:dyDescent="0.25">
      <c r="B1520" s="18">
        <v>40211</v>
      </c>
      <c r="C1520" s="19">
        <v>1103.32</v>
      </c>
      <c r="D1520" s="19">
        <v>106.80476098958117</v>
      </c>
    </row>
    <row r="1521" spans="2:4" x14ac:dyDescent="0.25">
      <c r="B1521" s="18">
        <v>40212</v>
      </c>
      <c r="C1521" s="19">
        <v>1097.28</v>
      </c>
      <c r="D1521" s="19">
        <v>106.34367820382181</v>
      </c>
    </row>
    <row r="1522" spans="2:4" x14ac:dyDescent="0.25">
      <c r="B1522" s="18">
        <v>40213</v>
      </c>
      <c r="C1522" s="19">
        <v>1063.1099999999999</v>
      </c>
      <c r="D1522" s="19">
        <v>104.59884107670055</v>
      </c>
    </row>
    <row r="1523" spans="2:4" x14ac:dyDescent="0.25">
      <c r="B1523" s="18">
        <v>40214</v>
      </c>
      <c r="C1523" s="19">
        <v>1066.19</v>
      </c>
      <c r="D1523" s="19">
        <v>104.99568465812075</v>
      </c>
    </row>
    <row r="1524" spans="2:4" x14ac:dyDescent="0.25">
      <c r="B1524" s="18">
        <v>40217</v>
      </c>
      <c r="C1524" s="19">
        <v>1056.74</v>
      </c>
      <c r="D1524" s="19">
        <v>104.42933057352623</v>
      </c>
    </row>
    <row r="1525" spans="2:4" x14ac:dyDescent="0.25">
      <c r="B1525" s="18">
        <v>40218</v>
      </c>
      <c r="C1525" s="19">
        <v>1070.52</v>
      </c>
      <c r="D1525" s="19">
        <v>105.21187724829208</v>
      </c>
    </row>
    <row r="1526" spans="2:4" x14ac:dyDescent="0.25">
      <c r="B1526" s="18">
        <v>40219</v>
      </c>
      <c r="C1526" s="19">
        <v>1068.1300000000001</v>
      </c>
      <c r="D1526" s="19">
        <v>104.97758308198249</v>
      </c>
    </row>
    <row r="1527" spans="2:4" x14ac:dyDescent="0.25">
      <c r="B1527" s="18">
        <v>40220</v>
      </c>
      <c r="C1527" s="19">
        <v>1078.47</v>
      </c>
      <c r="D1527" s="19">
        <v>105.4373640703397</v>
      </c>
    </row>
    <row r="1528" spans="2:4" x14ac:dyDescent="0.25">
      <c r="B1528" s="18">
        <v>40221</v>
      </c>
      <c r="C1528" s="19">
        <v>1075.51</v>
      </c>
      <c r="D1528" s="19">
        <v>105.17948091042162</v>
      </c>
    </row>
    <row r="1529" spans="2:4" x14ac:dyDescent="0.25">
      <c r="B1529" s="18">
        <v>40225</v>
      </c>
      <c r="C1529" s="19">
        <v>1094.8699999999999</v>
      </c>
      <c r="D1529" s="19">
        <v>105.94741860671543</v>
      </c>
    </row>
    <row r="1530" spans="2:4" x14ac:dyDescent="0.25">
      <c r="B1530" s="18">
        <v>40226</v>
      </c>
      <c r="C1530" s="19">
        <v>1099.51</v>
      </c>
      <c r="D1530" s="19">
        <v>105.7694884234366</v>
      </c>
    </row>
    <row r="1531" spans="2:4" x14ac:dyDescent="0.25">
      <c r="B1531" s="18">
        <v>40227</v>
      </c>
      <c r="C1531" s="19">
        <v>1106.75</v>
      </c>
      <c r="D1531" s="19">
        <v>105.21633142382048</v>
      </c>
    </row>
    <row r="1532" spans="2:4" x14ac:dyDescent="0.25">
      <c r="B1532" s="18">
        <v>40228</v>
      </c>
      <c r="C1532" s="19">
        <v>1109.17</v>
      </c>
      <c r="D1532" s="19">
        <v>105.1041606111765</v>
      </c>
    </row>
    <row r="1533" spans="2:4" x14ac:dyDescent="0.25">
      <c r="B1533" s="18">
        <v>40231</v>
      </c>
      <c r="C1533" s="19">
        <v>1108.01</v>
      </c>
      <c r="D1533" s="19">
        <v>104.70819430450692</v>
      </c>
    </row>
    <row r="1534" spans="2:4" x14ac:dyDescent="0.25">
      <c r="B1534" s="18">
        <v>40232</v>
      </c>
      <c r="C1534" s="19">
        <v>1094.5999999999999</v>
      </c>
      <c r="D1534" s="19">
        <v>103.90300688399827</v>
      </c>
    </row>
    <row r="1535" spans="2:4" x14ac:dyDescent="0.25">
      <c r="B1535" s="18">
        <v>40233</v>
      </c>
      <c r="C1535" s="19">
        <v>1105.24</v>
      </c>
      <c r="D1535" s="19">
        <v>104.60502448935793</v>
      </c>
    </row>
    <row r="1536" spans="2:4" x14ac:dyDescent="0.25">
      <c r="B1536" s="18">
        <v>40234</v>
      </c>
      <c r="C1536" s="19">
        <v>1102.94</v>
      </c>
      <c r="D1536" s="19">
        <v>104.394041805539</v>
      </c>
    </row>
    <row r="1537" spans="2:4" x14ac:dyDescent="0.25">
      <c r="B1537" s="18">
        <v>40235</v>
      </c>
      <c r="C1537" s="19">
        <v>1104.49</v>
      </c>
      <c r="D1537" s="19">
        <v>104.31508726303885</v>
      </c>
    </row>
    <row r="1538" spans="2:4" x14ac:dyDescent="0.25">
      <c r="B1538" s="18">
        <v>40238</v>
      </c>
      <c r="C1538" s="19">
        <v>1115.71</v>
      </c>
      <c r="D1538" s="19">
        <v>105.06073811870466</v>
      </c>
    </row>
    <row r="1539" spans="2:4" x14ac:dyDescent="0.25">
      <c r="B1539" s="18">
        <v>40239</v>
      </c>
      <c r="C1539" s="19">
        <v>1118.31</v>
      </c>
      <c r="D1539" s="19">
        <v>105.16887600447791</v>
      </c>
    </row>
    <row r="1540" spans="2:4" x14ac:dyDescent="0.25">
      <c r="B1540" s="18">
        <v>40240</v>
      </c>
      <c r="C1540" s="19">
        <v>1118.79</v>
      </c>
      <c r="D1540" s="19">
        <v>105.12238587655466</v>
      </c>
    </row>
    <row r="1541" spans="2:4" x14ac:dyDescent="0.25">
      <c r="B1541" s="18">
        <v>40241</v>
      </c>
      <c r="C1541" s="19">
        <v>1122.97</v>
      </c>
      <c r="D1541" s="19">
        <v>105.49853566712294</v>
      </c>
    </row>
    <row r="1542" spans="2:4" x14ac:dyDescent="0.25">
      <c r="B1542" s="18">
        <v>40242</v>
      </c>
      <c r="C1542" s="19">
        <v>1138.7</v>
      </c>
      <c r="D1542" s="19">
        <v>106.82133808405742</v>
      </c>
    </row>
    <row r="1543" spans="2:4" x14ac:dyDescent="0.25">
      <c r="B1543" s="18">
        <v>40245</v>
      </c>
      <c r="C1543" s="19">
        <v>1138.5</v>
      </c>
      <c r="D1543" s="19">
        <v>106.77469410953739</v>
      </c>
    </row>
    <row r="1544" spans="2:4" x14ac:dyDescent="0.25">
      <c r="B1544" s="18">
        <v>40246</v>
      </c>
      <c r="C1544" s="19">
        <v>1140.45</v>
      </c>
      <c r="D1544" s="19">
        <v>106.96111359126004</v>
      </c>
    </row>
    <row r="1545" spans="2:4" x14ac:dyDescent="0.25">
      <c r="B1545" s="18">
        <v>40247</v>
      </c>
      <c r="C1545" s="19">
        <v>1145.6099999999999</v>
      </c>
      <c r="D1545" s="19">
        <v>107.46162471824792</v>
      </c>
    </row>
    <row r="1546" spans="2:4" x14ac:dyDescent="0.25">
      <c r="B1546" s="18">
        <v>40248</v>
      </c>
      <c r="C1546" s="19">
        <v>1150.24</v>
      </c>
      <c r="D1546" s="19">
        <v>107.93823025002459</v>
      </c>
    </row>
    <row r="1547" spans="2:4" x14ac:dyDescent="0.25">
      <c r="B1547" s="18">
        <v>40249</v>
      </c>
      <c r="C1547" s="19">
        <v>1149.99</v>
      </c>
      <c r="D1547" s="19">
        <v>107.89243967415902</v>
      </c>
    </row>
    <row r="1548" spans="2:4" x14ac:dyDescent="0.25">
      <c r="B1548" s="18">
        <v>40252</v>
      </c>
      <c r="C1548" s="19">
        <v>1150.51</v>
      </c>
      <c r="D1548" s="19">
        <v>107.93635113256248</v>
      </c>
    </row>
    <row r="1549" spans="2:4" x14ac:dyDescent="0.25">
      <c r="B1549" s="18">
        <v>40253</v>
      </c>
      <c r="C1549" s="19">
        <v>1159.46</v>
      </c>
      <c r="D1549" s="19">
        <v>108.67728265041701</v>
      </c>
    </row>
    <row r="1550" spans="2:4" x14ac:dyDescent="0.25">
      <c r="B1550" s="18">
        <v>40254</v>
      </c>
      <c r="C1550" s="19">
        <v>1166.21</v>
      </c>
      <c r="D1550" s="19">
        <v>109.18866226968264</v>
      </c>
    </row>
    <row r="1551" spans="2:4" x14ac:dyDescent="0.25">
      <c r="B1551" s="18">
        <v>40255</v>
      </c>
      <c r="C1551" s="19">
        <v>1165.83</v>
      </c>
      <c r="D1551" s="19">
        <v>109.112530719505</v>
      </c>
    </row>
    <row r="1552" spans="2:4" x14ac:dyDescent="0.25">
      <c r="B1552" s="18">
        <v>40256</v>
      </c>
      <c r="C1552" s="19">
        <v>1159.9000000000001</v>
      </c>
      <c r="D1552" s="19">
        <v>108.62109737906148</v>
      </c>
    </row>
    <row r="1553" spans="2:4" x14ac:dyDescent="0.25">
      <c r="B1553" s="18">
        <v>40259</v>
      </c>
      <c r="C1553" s="19">
        <v>1165.81</v>
      </c>
      <c r="D1553" s="19">
        <v>109.11926993953104</v>
      </c>
    </row>
    <row r="1554" spans="2:4" x14ac:dyDescent="0.25">
      <c r="B1554" s="18">
        <v>40260</v>
      </c>
      <c r="C1554" s="19">
        <v>1174.17</v>
      </c>
      <c r="D1554" s="19">
        <v>109.83448296045491</v>
      </c>
    </row>
    <row r="1555" spans="2:4" x14ac:dyDescent="0.25">
      <c r="B1555" s="18">
        <v>40261</v>
      </c>
      <c r="C1555" s="19">
        <v>1167.72</v>
      </c>
      <c r="D1555" s="19">
        <v>109.30226191955414</v>
      </c>
    </row>
    <row r="1556" spans="2:4" x14ac:dyDescent="0.25">
      <c r="B1556" s="18">
        <v>40262</v>
      </c>
      <c r="C1556" s="19">
        <v>1165.73</v>
      </c>
      <c r="D1556" s="19">
        <v>109.14803627987695</v>
      </c>
    </row>
    <row r="1557" spans="2:4" x14ac:dyDescent="0.25">
      <c r="B1557" s="18">
        <v>40263</v>
      </c>
      <c r="C1557" s="19">
        <v>1166.5899999999999</v>
      </c>
      <c r="D1557" s="19">
        <v>109.19590611367791</v>
      </c>
    </row>
    <row r="1558" spans="2:4" x14ac:dyDescent="0.25">
      <c r="B1558" s="18">
        <v>40266</v>
      </c>
      <c r="C1558" s="19">
        <v>1173.22</v>
      </c>
      <c r="D1558" s="19">
        <v>109.7563377729183</v>
      </c>
    </row>
    <row r="1559" spans="2:4" x14ac:dyDescent="0.25">
      <c r="B1559" s="18">
        <v>40267</v>
      </c>
      <c r="C1559" s="19">
        <v>1173.27</v>
      </c>
      <c r="D1559" s="19">
        <v>109.72363759031636</v>
      </c>
    </row>
    <row r="1560" spans="2:4" x14ac:dyDescent="0.25">
      <c r="B1560" s="18">
        <v>40268</v>
      </c>
      <c r="C1560" s="19">
        <v>1169.43</v>
      </c>
      <c r="D1560" s="19">
        <v>109.35975773756901</v>
      </c>
    </row>
    <row r="1561" spans="2:4" x14ac:dyDescent="0.25">
      <c r="B1561" s="18">
        <v>40269</v>
      </c>
      <c r="C1561" s="19">
        <v>1178.0999999999999</v>
      </c>
      <c r="D1561" s="19">
        <v>110.14361130247843</v>
      </c>
    </row>
    <row r="1562" spans="2:4" x14ac:dyDescent="0.25">
      <c r="B1562" s="18">
        <v>40273</v>
      </c>
      <c r="C1562" s="19">
        <v>1187.44</v>
      </c>
      <c r="D1562" s="19">
        <v>110.88332866134927</v>
      </c>
    </row>
    <row r="1563" spans="2:4" x14ac:dyDescent="0.25">
      <c r="B1563" s="18">
        <v>40274</v>
      </c>
      <c r="C1563" s="19">
        <v>1189.44</v>
      </c>
      <c r="D1563" s="19">
        <v>110.98776817804998</v>
      </c>
    </row>
    <row r="1564" spans="2:4" x14ac:dyDescent="0.25">
      <c r="B1564" s="18">
        <v>40275</v>
      </c>
      <c r="C1564" s="19">
        <v>1182.45</v>
      </c>
      <c r="D1564" s="19">
        <v>110.44504625654946</v>
      </c>
    </row>
    <row r="1565" spans="2:4" x14ac:dyDescent="0.25">
      <c r="B1565" s="18">
        <v>40276</v>
      </c>
      <c r="C1565" s="19">
        <v>1186.44</v>
      </c>
      <c r="D1565" s="19">
        <v>110.76280496477052</v>
      </c>
    </row>
    <row r="1566" spans="2:4" x14ac:dyDescent="0.25">
      <c r="B1566" s="18">
        <v>40277</v>
      </c>
      <c r="C1566" s="19">
        <v>1194.3699999999999</v>
      </c>
      <c r="D1566" s="19">
        <v>111.45031543160684</v>
      </c>
    </row>
    <row r="1567" spans="2:4" x14ac:dyDescent="0.25">
      <c r="B1567" s="18">
        <v>40280</v>
      </c>
      <c r="C1567" s="19">
        <v>1196.48</v>
      </c>
      <c r="D1567" s="19">
        <v>111.63173715572518</v>
      </c>
    </row>
    <row r="1568" spans="2:4" x14ac:dyDescent="0.25">
      <c r="B1568" s="18">
        <v>40281</v>
      </c>
      <c r="C1568" s="19">
        <v>1197.3</v>
      </c>
      <c r="D1568" s="19">
        <v>111.72458976724205</v>
      </c>
    </row>
    <row r="1569" spans="2:4" x14ac:dyDescent="0.25">
      <c r="B1569" s="18">
        <v>40282</v>
      </c>
      <c r="C1569" s="19">
        <v>1210.6500000000001</v>
      </c>
      <c r="D1569" s="19">
        <v>112.87242895152171</v>
      </c>
    </row>
    <row r="1570" spans="2:4" x14ac:dyDescent="0.25">
      <c r="B1570" s="18">
        <v>40283</v>
      </c>
      <c r="C1570" s="19">
        <v>1211.67</v>
      </c>
      <c r="D1570" s="19">
        <v>112.96166397573738</v>
      </c>
    </row>
    <row r="1571" spans="2:4" x14ac:dyDescent="0.25">
      <c r="B1571" s="18">
        <v>40284</v>
      </c>
      <c r="C1571" s="19">
        <v>1192.1300000000001</v>
      </c>
      <c r="D1571" s="19">
        <v>111.29507801800465</v>
      </c>
    </row>
    <row r="1572" spans="2:4" x14ac:dyDescent="0.25">
      <c r="B1572" s="18">
        <v>40287</v>
      </c>
      <c r="C1572" s="19">
        <v>1197.52</v>
      </c>
      <c r="D1572" s="19">
        <v>111.7112713997536</v>
      </c>
    </row>
    <row r="1573" spans="2:4" x14ac:dyDescent="0.25">
      <c r="B1573" s="18">
        <v>40288</v>
      </c>
      <c r="C1573" s="19">
        <v>1207.17</v>
      </c>
      <c r="D1573" s="19">
        <v>112.45466180367237</v>
      </c>
    </row>
    <row r="1574" spans="2:4" x14ac:dyDescent="0.25">
      <c r="B1574" s="18">
        <v>40289</v>
      </c>
      <c r="C1574" s="19">
        <v>1205.94</v>
      </c>
      <c r="D1574" s="19">
        <v>112.35614243894896</v>
      </c>
    </row>
    <row r="1575" spans="2:4" x14ac:dyDescent="0.25">
      <c r="B1575" s="18">
        <v>40290</v>
      </c>
      <c r="C1575" s="19">
        <v>1208.67</v>
      </c>
      <c r="D1575" s="19">
        <v>112.59939525826307</v>
      </c>
    </row>
    <row r="1576" spans="2:4" x14ac:dyDescent="0.25">
      <c r="B1576" s="18">
        <v>40291</v>
      </c>
      <c r="C1576" s="19">
        <v>1217.28</v>
      </c>
      <c r="D1576" s="19">
        <v>113.35792393543275</v>
      </c>
    </row>
    <row r="1577" spans="2:4" x14ac:dyDescent="0.25">
      <c r="B1577" s="18">
        <v>40294</v>
      </c>
      <c r="C1577" s="19">
        <v>1212.05</v>
      </c>
      <c r="D1577" s="19">
        <v>112.91222868627342</v>
      </c>
    </row>
    <row r="1578" spans="2:4" x14ac:dyDescent="0.25">
      <c r="B1578" s="18">
        <v>40295</v>
      </c>
      <c r="C1578" s="19">
        <v>1183.71</v>
      </c>
      <c r="D1578" s="19">
        <v>110.6493307728269</v>
      </c>
    </row>
    <row r="1579" spans="2:4" x14ac:dyDescent="0.25">
      <c r="B1579" s="18">
        <v>40296</v>
      </c>
      <c r="C1579" s="19">
        <v>1191.3599999999999</v>
      </c>
      <c r="D1579" s="19">
        <v>111.33234395050864</v>
      </c>
    </row>
    <row r="1580" spans="2:4" x14ac:dyDescent="0.25">
      <c r="B1580" s="18">
        <v>40297</v>
      </c>
      <c r="C1580" s="19">
        <v>1206.78</v>
      </c>
      <c r="D1580" s="19">
        <v>112.12516282685898</v>
      </c>
    </row>
    <row r="1581" spans="2:4" x14ac:dyDescent="0.25">
      <c r="B1581" s="18">
        <v>40298</v>
      </c>
      <c r="C1581" s="19">
        <v>1186.69</v>
      </c>
      <c r="D1581" s="19">
        <v>111.40161595396175</v>
      </c>
    </row>
    <row r="1582" spans="2:4" x14ac:dyDescent="0.25">
      <c r="B1582" s="18">
        <v>40301</v>
      </c>
      <c r="C1582" s="19">
        <v>1202.26</v>
      </c>
      <c r="D1582" s="19">
        <v>112.3118979689802</v>
      </c>
    </row>
    <row r="1583" spans="2:4" x14ac:dyDescent="0.25">
      <c r="B1583" s="18">
        <v>40302</v>
      </c>
      <c r="C1583" s="19">
        <v>1173.5999999999999</v>
      </c>
      <c r="D1583" s="19">
        <v>111.04005159159642</v>
      </c>
    </row>
    <row r="1584" spans="2:4" x14ac:dyDescent="0.25">
      <c r="B1584" s="18">
        <v>40303</v>
      </c>
      <c r="C1584" s="19">
        <v>1165.8699999999999</v>
      </c>
      <c r="D1584" s="19">
        <v>110.9177269678743</v>
      </c>
    </row>
    <row r="1585" spans="2:4" x14ac:dyDescent="0.25">
      <c r="B1585" s="18">
        <v>40304</v>
      </c>
      <c r="C1585" s="19">
        <v>1128.1500000000001</v>
      </c>
      <c r="D1585" s="19">
        <v>109.60720164167226</v>
      </c>
    </row>
    <row r="1586" spans="2:4" x14ac:dyDescent="0.25">
      <c r="B1586" s="18">
        <v>40305</v>
      </c>
      <c r="C1586" s="19">
        <v>1110.8800000000001</v>
      </c>
      <c r="D1586" s="19">
        <v>109.07661130306221</v>
      </c>
    </row>
    <row r="1587" spans="2:4" x14ac:dyDescent="0.25">
      <c r="B1587" s="18">
        <v>40308</v>
      </c>
      <c r="C1587" s="19">
        <v>1159.73</v>
      </c>
      <c r="D1587" s="19">
        <v>109.07093489881463</v>
      </c>
    </row>
    <row r="1588" spans="2:4" x14ac:dyDescent="0.25">
      <c r="B1588" s="18">
        <v>40309</v>
      </c>
      <c r="C1588" s="19">
        <v>1155.79</v>
      </c>
      <c r="D1588" s="19">
        <v>109.06901254123635</v>
      </c>
    </row>
    <row r="1589" spans="2:4" x14ac:dyDescent="0.25">
      <c r="B1589" s="18">
        <v>40310</v>
      </c>
      <c r="C1589" s="19">
        <v>1171.67</v>
      </c>
      <c r="D1589" s="19">
        <v>109.06707885647955</v>
      </c>
    </row>
    <row r="1590" spans="2:4" x14ac:dyDescent="0.25">
      <c r="B1590" s="18">
        <v>40311</v>
      </c>
      <c r="C1590" s="19">
        <v>1157.44</v>
      </c>
      <c r="D1590" s="19">
        <v>108.75641175540105</v>
      </c>
    </row>
    <row r="1591" spans="2:4" x14ac:dyDescent="0.25">
      <c r="B1591" s="18">
        <v>40312</v>
      </c>
      <c r="C1591" s="19">
        <v>1135.68</v>
      </c>
      <c r="D1591" s="19">
        <v>109.9433281666639</v>
      </c>
    </row>
    <row r="1592" spans="2:4" x14ac:dyDescent="0.25">
      <c r="B1592" s="18">
        <v>40315</v>
      </c>
      <c r="C1592" s="19">
        <v>1136.94</v>
      </c>
      <c r="D1592" s="19">
        <v>110.27495661525812</v>
      </c>
    </row>
    <row r="1593" spans="2:4" x14ac:dyDescent="0.25">
      <c r="B1593" s="18">
        <v>40316</v>
      </c>
      <c r="C1593" s="19">
        <v>1120.8</v>
      </c>
      <c r="D1593" s="19">
        <v>110.98348765341713</v>
      </c>
    </row>
    <row r="1594" spans="2:4" x14ac:dyDescent="0.25">
      <c r="B1594" s="18">
        <v>40317</v>
      </c>
      <c r="C1594" s="19">
        <v>1115.05</v>
      </c>
      <c r="D1594" s="19">
        <v>111.18907537246658</v>
      </c>
    </row>
    <row r="1595" spans="2:4" x14ac:dyDescent="0.25">
      <c r="B1595" s="18">
        <v>40318</v>
      </c>
      <c r="C1595" s="19">
        <v>1071.5899999999999</v>
      </c>
      <c r="D1595" s="19">
        <v>111.68794752805833</v>
      </c>
    </row>
    <row r="1596" spans="2:4" x14ac:dyDescent="0.25">
      <c r="B1596" s="18">
        <v>40319</v>
      </c>
      <c r="C1596" s="19">
        <v>1087.69</v>
      </c>
      <c r="D1596" s="19">
        <v>112.80538632559423</v>
      </c>
    </row>
    <row r="1597" spans="2:4" x14ac:dyDescent="0.25">
      <c r="B1597" s="18">
        <v>40322</v>
      </c>
      <c r="C1597" s="19">
        <v>1073.6500000000001</v>
      </c>
      <c r="D1597" s="19">
        <v>111.19989769130147</v>
      </c>
    </row>
    <row r="1598" spans="2:4" x14ac:dyDescent="0.25">
      <c r="B1598" s="18">
        <v>40323</v>
      </c>
      <c r="C1598" s="19">
        <v>1074.03</v>
      </c>
      <c r="D1598" s="19">
        <v>110.21575748847131</v>
      </c>
    </row>
    <row r="1599" spans="2:4" x14ac:dyDescent="0.25">
      <c r="B1599" s="18">
        <v>40324</v>
      </c>
      <c r="C1599" s="19">
        <v>1067.95</v>
      </c>
      <c r="D1599" s="19">
        <v>109.0197820850543</v>
      </c>
    </row>
    <row r="1600" spans="2:4" x14ac:dyDescent="0.25">
      <c r="B1600" s="18">
        <v>40325</v>
      </c>
      <c r="C1600" s="19">
        <v>1103.06</v>
      </c>
      <c r="D1600" s="19">
        <v>109.33908507091371</v>
      </c>
    </row>
    <row r="1601" spans="2:4" x14ac:dyDescent="0.25">
      <c r="B1601" s="18">
        <v>40326</v>
      </c>
      <c r="C1601" s="19">
        <v>1089.4100000000001</v>
      </c>
      <c r="D1601" s="19">
        <v>108.87048995427553</v>
      </c>
    </row>
    <row r="1602" spans="2:4" x14ac:dyDescent="0.25">
      <c r="B1602" s="18">
        <v>40330</v>
      </c>
      <c r="C1602" s="19">
        <v>1070.71</v>
      </c>
      <c r="D1602" s="19">
        <v>108.86282545600177</v>
      </c>
    </row>
    <row r="1603" spans="2:4" x14ac:dyDescent="0.25">
      <c r="B1603" s="18">
        <v>40331</v>
      </c>
      <c r="C1603" s="19">
        <v>1098.3800000000001</v>
      </c>
      <c r="D1603" s="19">
        <v>108.86090186761912</v>
      </c>
    </row>
    <row r="1604" spans="2:4" x14ac:dyDescent="0.25">
      <c r="B1604" s="18">
        <v>40332</v>
      </c>
      <c r="C1604" s="19">
        <v>1102.83</v>
      </c>
      <c r="D1604" s="19">
        <v>108.85897831322598</v>
      </c>
    </row>
    <row r="1605" spans="2:4" x14ac:dyDescent="0.25">
      <c r="B1605" s="18">
        <v>40333</v>
      </c>
      <c r="C1605" s="19">
        <v>1064.8800000000001</v>
      </c>
      <c r="D1605" s="19">
        <v>107.23024456852583</v>
      </c>
    </row>
    <row r="1606" spans="2:4" x14ac:dyDescent="0.25">
      <c r="B1606" s="18">
        <v>40336</v>
      </c>
      <c r="C1606" s="19">
        <v>1050.47</v>
      </c>
      <c r="D1606" s="19">
        <v>106.7334477087667</v>
      </c>
    </row>
    <row r="1607" spans="2:4" x14ac:dyDescent="0.25">
      <c r="B1607" s="18">
        <v>40337</v>
      </c>
      <c r="C1607" s="19">
        <v>1062</v>
      </c>
      <c r="D1607" s="19">
        <v>107.08214242837926</v>
      </c>
    </row>
    <row r="1608" spans="2:4" x14ac:dyDescent="0.25">
      <c r="B1608" s="18">
        <v>40338</v>
      </c>
      <c r="C1608" s="19">
        <v>1055.69</v>
      </c>
      <c r="D1608" s="19">
        <v>106.68093829122728</v>
      </c>
    </row>
    <row r="1609" spans="2:4" x14ac:dyDescent="0.25">
      <c r="B1609" s="18">
        <v>40339</v>
      </c>
      <c r="C1609" s="19">
        <v>1086.8399999999999</v>
      </c>
      <c r="D1609" s="19">
        <v>108.39437842519885</v>
      </c>
    </row>
    <row r="1610" spans="2:4" x14ac:dyDescent="0.25">
      <c r="B1610" s="18">
        <v>40340</v>
      </c>
      <c r="C1610" s="19">
        <v>1091.5999999999999</v>
      </c>
      <c r="D1610" s="19">
        <v>108.39245745375088</v>
      </c>
    </row>
    <row r="1611" spans="2:4" x14ac:dyDescent="0.25">
      <c r="B1611" s="18">
        <v>40343</v>
      </c>
      <c r="C1611" s="19">
        <v>1089.6300000000001</v>
      </c>
      <c r="D1611" s="19">
        <v>107.8939719402579</v>
      </c>
    </row>
    <row r="1612" spans="2:4" x14ac:dyDescent="0.25">
      <c r="B1612" s="18">
        <v>40344</v>
      </c>
      <c r="C1612" s="19">
        <v>1115.23</v>
      </c>
      <c r="D1612" s="19">
        <v>109.08236242437994</v>
      </c>
    </row>
    <row r="1613" spans="2:4" x14ac:dyDescent="0.25">
      <c r="B1613" s="18">
        <v>40345</v>
      </c>
      <c r="C1613" s="19">
        <v>1114.6099999999999</v>
      </c>
      <c r="D1613" s="19">
        <v>108.60023548603637</v>
      </c>
    </row>
    <row r="1614" spans="2:4" x14ac:dyDescent="0.25">
      <c r="B1614" s="18">
        <v>40346</v>
      </c>
      <c r="C1614" s="19">
        <v>1116.04</v>
      </c>
      <c r="D1614" s="19">
        <v>108.43959172981545</v>
      </c>
    </row>
    <row r="1615" spans="2:4" x14ac:dyDescent="0.25">
      <c r="B1615" s="18">
        <v>40347</v>
      </c>
      <c r="C1615" s="19">
        <v>1117.51</v>
      </c>
      <c r="D1615" s="19">
        <v>108.28398020510288</v>
      </c>
    </row>
    <row r="1616" spans="2:4" x14ac:dyDescent="0.25">
      <c r="B1616" s="18">
        <v>40350</v>
      </c>
      <c r="C1616" s="19">
        <v>1113.2</v>
      </c>
      <c r="D1616" s="19">
        <v>108.06447489487957</v>
      </c>
    </row>
    <row r="1617" spans="2:4" x14ac:dyDescent="0.25">
      <c r="B1617" s="18">
        <v>40351</v>
      </c>
      <c r="C1617" s="19">
        <v>1095.31</v>
      </c>
      <c r="D1617" s="19">
        <v>107.3262730081795</v>
      </c>
    </row>
    <row r="1618" spans="2:4" x14ac:dyDescent="0.25">
      <c r="B1618" s="18">
        <v>40352</v>
      </c>
      <c r="C1618" s="19">
        <v>1092.04</v>
      </c>
      <c r="D1618" s="19">
        <v>107.27421229278048</v>
      </c>
    </row>
    <row r="1619" spans="2:4" x14ac:dyDescent="0.25">
      <c r="B1619" s="18">
        <v>40353</v>
      </c>
      <c r="C1619" s="19">
        <v>1073.69</v>
      </c>
      <c r="D1619" s="19">
        <v>106.70534155101271</v>
      </c>
    </row>
    <row r="1620" spans="2:4" x14ac:dyDescent="0.25">
      <c r="B1620" s="18">
        <v>40354</v>
      </c>
      <c r="C1620" s="19">
        <v>1076.76</v>
      </c>
      <c r="D1620" s="19">
        <v>106.56122703314051</v>
      </c>
    </row>
    <row r="1621" spans="2:4" x14ac:dyDescent="0.25">
      <c r="B1621" s="18">
        <v>40357</v>
      </c>
      <c r="C1621" s="19">
        <v>1074.57</v>
      </c>
      <c r="D1621" s="19">
        <v>106.55422110039298</v>
      </c>
    </row>
    <row r="1622" spans="2:4" x14ac:dyDescent="0.25">
      <c r="B1622" s="18">
        <v>40358</v>
      </c>
      <c r="C1622" s="19">
        <v>1041.24</v>
      </c>
      <c r="D1622" s="19">
        <v>104.62694078131396</v>
      </c>
    </row>
    <row r="1623" spans="2:4" x14ac:dyDescent="0.25">
      <c r="B1623" s="18">
        <v>40359</v>
      </c>
      <c r="C1623" s="19">
        <v>1030.71</v>
      </c>
      <c r="D1623" s="19">
        <v>103.84701014281995</v>
      </c>
    </row>
    <row r="1624" spans="2:4" x14ac:dyDescent="0.25">
      <c r="B1624" s="18">
        <v>40360</v>
      </c>
      <c r="C1624" s="19">
        <v>1027.3699999999999</v>
      </c>
      <c r="D1624" s="19">
        <v>103.84517446193533</v>
      </c>
    </row>
    <row r="1625" spans="2:4" x14ac:dyDescent="0.25">
      <c r="B1625" s="18">
        <v>40361</v>
      </c>
      <c r="C1625" s="19">
        <v>1022.58</v>
      </c>
      <c r="D1625" s="19">
        <v>103.8433225736909</v>
      </c>
    </row>
    <row r="1626" spans="2:4" x14ac:dyDescent="0.25">
      <c r="B1626" s="18">
        <v>40365</v>
      </c>
      <c r="C1626" s="19">
        <v>1028.06</v>
      </c>
      <c r="D1626" s="19">
        <v>103.83584320321283</v>
      </c>
    </row>
    <row r="1627" spans="2:4" x14ac:dyDescent="0.25">
      <c r="B1627" s="18">
        <v>40366</v>
      </c>
      <c r="C1627" s="19">
        <v>1060.27</v>
      </c>
      <c r="D1627" s="19">
        <v>103.83396263883523</v>
      </c>
    </row>
    <row r="1628" spans="2:4" x14ac:dyDescent="0.25">
      <c r="B1628" s="18">
        <v>40367</v>
      </c>
      <c r="C1628" s="19">
        <v>1070.25</v>
      </c>
      <c r="D1628" s="19">
        <v>103.83207129276013</v>
      </c>
    </row>
    <row r="1629" spans="2:4" x14ac:dyDescent="0.25">
      <c r="B1629" s="18">
        <v>40368</v>
      </c>
      <c r="C1629" s="19">
        <v>1077.96</v>
      </c>
      <c r="D1629" s="19">
        <v>104.21192672669666</v>
      </c>
    </row>
    <row r="1630" spans="2:4" x14ac:dyDescent="0.25">
      <c r="B1630" s="18">
        <v>40371</v>
      </c>
      <c r="C1630" s="19">
        <v>1078.75</v>
      </c>
      <c r="D1630" s="19">
        <v>103.88477815394297</v>
      </c>
    </row>
    <row r="1631" spans="2:4" x14ac:dyDescent="0.25">
      <c r="B1631" s="18">
        <v>40372</v>
      </c>
      <c r="C1631" s="19">
        <v>1095.3399999999999</v>
      </c>
      <c r="D1631" s="19">
        <v>105.15588414923735</v>
      </c>
    </row>
    <row r="1632" spans="2:4" x14ac:dyDescent="0.25">
      <c r="B1632" s="18">
        <v>40373</v>
      </c>
      <c r="C1632" s="19">
        <v>1095.17</v>
      </c>
      <c r="D1632" s="19">
        <v>105.61497341604465</v>
      </c>
    </row>
    <row r="1633" spans="2:4" x14ac:dyDescent="0.25">
      <c r="B1633" s="18">
        <v>40374</v>
      </c>
      <c r="C1633" s="19">
        <v>1096.48</v>
      </c>
      <c r="D1633" s="19">
        <v>105.85815074168626</v>
      </c>
    </row>
    <row r="1634" spans="2:4" x14ac:dyDescent="0.25">
      <c r="B1634" s="18">
        <v>40375</v>
      </c>
      <c r="C1634" s="19">
        <v>1064.8800000000001</v>
      </c>
      <c r="D1634" s="19">
        <v>103.99863045664468</v>
      </c>
    </row>
    <row r="1635" spans="2:4" x14ac:dyDescent="0.25">
      <c r="B1635" s="18">
        <v>40378</v>
      </c>
      <c r="C1635" s="19">
        <v>1071.25</v>
      </c>
      <c r="D1635" s="19">
        <v>104.32378166981179</v>
      </c>
    </row>
    <row r="1636" spans="2:4" x14ac:dyDescent="0.25">
      <c r="B1636" s="18">
        <v>40379</v>
      </c>
      <c r="C1636" s="19">
        <v>1083.48</v>
      </c>
      <c r="D1636" s="19">
        <v>104.38900471748987</v>
      </c>
    </row>
    <row r="1637" spans="2:4" x14ac:dyDescent="0.25">
      <c r="B1637" s="18">
        <v>40380</v>
      </c>
      <c r="C1637" s="19">
        <v>1069.5899999999999</v>
      </c>
      <c r="D1637" s="19">
        <v>103.45361000034357</v>
      </c>
    </row>
    <row r="1638" spans="2:4" x14ac:dyDescent="0.25">
      <c r="B1638" s="18">
        <v>40381</v>
      </c>
      <c r="C1638" s="19">
        <v>1093.67</v>
      </c>
      <c r="D1638" s="19">
        <v>104.61120312028135</v>
      </c>
    </row>
    <row r="1639" spans="2:4" x14ac:dyDescent="0.25">
      <c r="B1639" s="18">
        <v>40382</v>
      </c>
      <c r="C1639" s="19">
        <v>1102.6600000000001</v>
      </c>
      <c r="D1639" s="19">
        <v>104.60920044703759</v>
      </c>
    </row>
    <row r="1640" spans="2:4" x14ac:dyDescent="0.25">
      <c r="B1640" s="18">
        <v>40385</v>
      </c>
      <c r="C1640" s="19">
        <v>1115.01</v>
      </c>
      <c r="D1640" s="19">
        <v>105.26205877897229</v>
      </c>
    </row>
    <row r="1641" spans="2:4" x14ac:dyDescent="0.25">
      <c r="B1641" s="18">
        <v>40386</v>
      </c>
      <c r="C1641" s="19">
        <v>1113.8399999999999</v>
      </c>
      <c r="D1641" s="19">
        <v>105.10363660502951</v>
      </c>
    </row>
    <row r="1642" spans="2:4" x14ac:dyDescent="0.25">
      <c r="B1642" s="18">
        <v>40387</v>
      </c>
      <c r="C1642" s="19">
        <v>1106.1300000000001</v>
      </c>
      <c r="D1642" s="19">
        <v>104.57730646913716</v>
      </c>
    </row>
    <row r="1643" spans="2:4" x14ac:dyDescent="0.25">
      <c r="B1643" s="18">
        <v>40388</v>
      </c>
      <c r="C1643" s="19">
        <v>1101.53</v>
      </c>
      <c r="D1643" s="19">
        <v>104.19230928716364</v>
      </c>
    </row>
    <row r="1644" spans="2:4" x14ac:dyDescent="0.25">
      <c r="B1644" s="18">
        <v>40389</v>
      </c>
      <c r="C1644" s="19">
        <v>1101.5999999999999</v>
      </c>
      <c r="D1644" s="19">
        <v>104.09904256362613</v>
      </c>
    </row>
    <row r="1645" spans="2:4" x14ac:dyDescent="0.25">
      <c r="B1645" s="18">
        <v>40392</v>
      </c>
      <c r="C1645" s="19">
        <v>1125.8599999999999</v>
      </c>
      <c r="D1645" s="19">
        <v>105.55552987120286</v>
      </c>
    </row>
    <row r="1646" spans="2:4" x14ac:dyDescent="0.25">
      <c r="B1646" s="18">
        <v>40393</v>
      </c>
      <c r="C1646" s="19">
        <v>1120.46</v>
      </c>
      <c r="D1646" s="19">
        <v>105.09085403029398</v>
      </c>
    </row>
    <row r="1647" spans="2:4" x14ac:dyDescent="0.25">
      <c r="B1647" s="18">
        <v>40394</v>
      </c>
      <c r="C1647" s="19">
        <v>1127.24</v>
      </c>
      <c r="D1647" s="19">
        <v>105.59123775491875</v>
      </c>
    </row>
    <row r="1648" spans="2:4" x14ac:dyDescent="0.25">
      <c r="B1648" s="18">
        <v>40395</v>
      </c>
      <c r="C1648" s="19">
        <v>1125.81</v>
      </c>
      <c r="D1648" s="19">
        <v>105.54914610326148</v>
      </c>
    </row>
    <row r="1649" spans="2:4" x14ac:dyDescent="0.25">
      <c r="B1649" s="18">
        <v>40396</v>
      </c>
      <c r="C1649" s="19">
        <v>1121.6400000000001</v>
      </c>
      <c r="D1649" s="19">
        <v>105.21334092603396</v>
      </c>
    </row>
    <row r="1650" spans="2:4" x14ac:dyDescent="0.25">
      <c r="B1650" s="18">
        <v>40399</v>
      </c>
      <c r="C1650" s="19">
        <v>1127.79</v>
      </c>
      <c r="D1650" s="19">
        <v>105.55155162988277</v>
      </c>
    </row>
    <row r="1651" spans="2:4" x14ac:dyDescent="0.25">
      <c r="B1651" s="18">
        <v>40400</v>
      </c>
      <c r="C1651" s="19">
        <v>1121.06</v>
      </c>
      <c r="D1651" s="19">
        <v>104.9520073414471</v>
      </c>
    </row>
    <row r="1652" spans="2:4" x14ac:dyDescent="0.25">
      <c r="B1652" s="18">
        <v>40401</v>
      </c>
      <c r="C1652" s="19">
        <v>1089.47</v>
      </c>
      <c r="D1652" s="19">
        <v>102.32892328999503</v>
      </c>
    </row>
    <row r="1653" spans="2:4" x14ac:dyDescent="0.25">
      <c r="B1653" s="18">
        <v>40402</v>
      </c>
      <c r="C1653" s="19">
        <v>1083.6099999999999</v>
      </c>
      <c r="D1653" s="19">
        <v>101.84352585875938</v>
      </c>
    </row>
    <row r="1654" spans="2:4" x14ac:dyDescent="0.25">
      <c r="B1654" s="18">
        <v>40403</v>
      </c>
      <c r="C1654" s="19">
        <v>1079.25</v>
      </c>
      <c r="D1654" s="19">
        <v>101.84152403296287</v>
      </c>
    </row>
    <row r="1655" spans="2:4" x14ac:dyDescent="0.25">
      <c r="B1655" s="18">
        <v>40406</v>
      </c>
      <c r="C1655" s="19">
        <v>1079.3800000000001</v>
      </c>
      <c r="D1655" s="19">
        <v>101.83551343299102</v>
      </c>
    </row>
    <row r="1656" spans="2:4" x14ac:dyDescent="0.25">
      <c r="B1656" s="18">
        <v>40407</v>
      </c>
      <c r="C1656" s="19">
        <v>1092.54</v>
      </c>
      <c r="D1656" s="19">
        <v>101.83350398578668</v>
      </c>
    </row>
    <row r="1657" spans="2:4" x14ac:dyDescent="0.25">
      <c r="B1657" s="18">
        <v>40408</v>
      </c>
      <c r="C1657" s="19">
        <v>1094.1600000000001</v>
      </c>
      <c r="D1657" s="19">
        <v>101.83149279619339</v>
      </c>
    </row>
    <row r="1658" spans="2:4" x14ac:dyDescent="0.25">
      <c r="B1658" s="18">
        <v>40409</v>
      </c>
      <c r="C1658" s="19">
        <v>1075.6300000000001</v>
      </c>
      <c r="D1658" s="19">
        <v>101.82948518204434</v>
      </c>
    </row>
    <row r="1659" spans="2:4" x14ac:dyDescent="0.25">
      <c r="B1659" s="18">
        <v>40410</v>
      </c>
      <c r="C1659" s="19">
        <v>1071.69</v>
      </c>
      <c r="D1659" s="19">
        <v>101.40435369894982</v>
      </c>
    </row>
    <row r="1660" spans="2:4" x14ac:dyDescent="0.25">
      <c r="B1660" s="18">
        <v>40413</v>
      </c>
      <c r="C1660" s="19">
        <v>1067.3599999999999</v>
      </c>
      <c r="D1660" s="19">
        <v>100.85322615594328</v>
      </c>
    </row>
    <row r="1661" spans="2:4" x14ac:dyDescent="0.25">
      <c r="B1661" s="18">
        <v>40414</v>
      </c>
      <c r="C1661" s="19">
        <v>1051.8699999999999</v>
      </c>
      <c r="D1661" s="19">
        <v>99.79995199650763</v>
      </c>
    </row>
    <row r="1662" spans="2:4" x14ac:dyDescent="0.25">
      <c r="B1662" s="18">
        <v>40415</v>
      </c>
      <c r="C1662" s="19">
        <v>1055.33</v>
      </c>
      <c r="D1662" s="19">
        <v>99.899429054896245</v>
      </c>
    </row>
    <row r="1663" spans="2:4" x14ac:dyDescent="0.25">
      <c r="B1663" s="18">
        <v>40416</v>
      </c>
      <c r="C1663" s="19">
        <v>1047.22</v>
      </c>
      <c r="D1663" s="19">
        <v>99.320524109566023</v>
      </c>
    </row>
    <row r="1664" spans="2:4" x14ac:dyDescent="0.25">
      <c r="B1664" s="18">
        <v>40417</v>
      </c>
      <c r="C1664" s="19">
        <v>1064.5899999999999</v>
      </c>
      <c r="D1664" s="19">
        <v>100.22375120711142</v>
      </c>
    </row>
    <row r="1665" spans="2:4" x14ac:dyDescent="0.25">
      <c r="B1665" s="18">
        <v>40420</v>
      </c>
      <c r="C1665" s="19">
        <v>1048.92</v>
      </c>
      <c r="D1665" s="19">
        <v>100.21780476923649</v>
      </c>
    </row>
    <row r="1666" spans="2:4" x14ac:dyDescent="0.25">
      <c r="B1666" s="18">
        <v>40421</v>
      </c>
      <c r="C1666" s="19">
        <v>1049.33</v>
      </c>
      <c r="D1666" s="19">
        <v>99.988602836006692</v>
      </c>
    </row>
    <row r="1667" spans="2:4" x14ac:dyDescent="0.25">
      <c r="B1667" s="18">
        <v>40422</v>
      </c>
      <c r="C1667" s="19">
        <v>1080.29</v>
      </c>
      <c r="D1667" s="19">
        <v>101.60127248912544</v>
      </c>
    </row>
    <row r="1668" spans="2:4" x14ac:dyDescent="0.25">
      <c r="B1668" s="18">
        <v>40423</v>
      </c>
      <c r="C1668" s="19">
        <v>1090.0999999999999</v>
      </c>
      <c r="D1668" s="19">
        <v>102.01806236029645</v>
      </c>
    </row>
    <row r="1669" spans="2:4" x14ac:dyDescent="0.25">
      <c r="B1669" s="18">
        <v>40424</v>
      </c>
      <c r="C1669" s="19">
        <v>1104.51</v>
      </c>
      <c r="D1669" s="19">
        <v>102.42341544079132</v>
      </c>
    </row>
    <row r="1670" spans="2:4" x14ac:dyDescent="0.25">
      <c r="B1670" s="18">
        <v>40428</v>
      </c>
      <c r="C1670" s="19">
        <v>1091.8399999999999</v>
      </c>
      <c r="D1670" s="19">
        <v>101.66333349183981</v>
      </c>
    </row>
    <row r="1671" spans="2:4" x14ac:dyDescent="0.25">
      <c r="B1671" s="18">
        <v>40429</v>
      </c>
      <c r="C1671" s="19">
        <v>1098.8699999999999</v>
      </c>
      <c r="D1671" s="19">
        <v>102.00808331786021</v>
      </c>
    </row>
    <row r="1672" spans="2:4" x14ac:dyDescent="0.25">
      <c r="B1672" s="18">
        <v>40430</v>
      </c>
      <c r="C1672" s="19">
        <v>1104.18</v>
      </c>
      <c r="D1672" s="19">
        <v>102.35203510422298</v>
      </c>
    </row>
    <row r="1673" spans="2:4" x14ac:dyDescent="0.25">
      <c r="B1673" s="18">
        <v>40431</v>
      </c>
      <c r="C1673" s="19">
        <v>1109.55</v>
      </c>
      <c r="D1673" s="19">
        <v>102.58135501638844</v>
      </c>
    </row>
    <row r="1674" spans="2:4" x14ac:dyDescent="0.25">
      <c r="B1674" s="18">
        <v>40434</v>
      </c>
      <c r="C1674" s="19">
        <v>1121.9000000000001</v>
      </c>
      <c r="D1674" s="19">
        <v>103.13086442756799</v>
      </c>
    </row>
    <row r="1675" spans="2:4" x14ac:dyDescent="0.25">
      <c r="B1675" s="18">
        <v>40435</v>
      </c>
      <c r="C1675" s="19">
        <v>1121.0999999999999</v>
      </c>
      <c r="D1675" s="19">
        <v>103.06190257420641</v>
      </c>
    </row>
    <row r="1676" spans="2:4" x14ac:dyDescent="0.25">
      <c r="B1676" s="18">
        <v>40436</v>
      </c>
      <c r="C1676" s="19">
        <v>1125.07</v>
      </c>
      <c r="D1676" s="19">
        <v>103.18887454286228</v>
      </c>
    </row>
    <row r="1677" spans="2:4" x14ac:dyDescent="0.25">
      <c r="B1677" s="18">
        <v>40437</v>
      </c>
      <c r="C1677" s="19">
        <v>1124.6600000000001</v>
      </c>
      <c r="D1677" s="19">
        <v>103.13123667983231</v>
      </c>
    </row>
    <row r="1678" spans="2:4" x14ac:dyDescent="0.25">
      <c r="B1678" s="18">
        <v>40438</v>
      </c>
      <c r="C1678" s="19">
        <v>1125.5899999999999</v>
      </c>
      <c r="D1678" s="19">
        <v>103.19336468655798</v>
      </c>
    </row>
    <row r="1679" spans="2:4" x14ac:dyDescent="0.25">
      <c r="B1679" s="18">
        <v>40441</v>
      </c>
      <c r="C1679" s="19">
        <v>1142.71</v>
      </c>
      <c r="D1679" s="19">
        <v>104.64990105775084</v>
      </c>
    </row>
    <row r="1680" spans="2:4" x14ac:dyDescent="0.25">
      <c r="B1680" s="18">
        <v>40442</v>
      </c>
      <c r="C1680" s="19">
        <v>1139.78</v>
      </c>
      <c r="D1680" s="19">
        <v>104.39734610726988</v>
      </c>
    </row>
    <row r="1681" spans="2:4" x14ac:dyDescent="0.25">
      <c r="B1681" s="18">
        <v>40443</v>
      </c>
      <c r="C1681" s="19">
        <v>1134.28</v>
      </c>
      <c r="D1681" s="19">
        <v>103.962458755149</v>
      </c>
    </row>
    <row r="1682" spans="2:4" x14ac:dyDescent="0.25">
      <c r="B1682" s="18">
        <v>40444</v>
      </c>
      <c r="C1682" s="19">
        <v>1124.83</v>
      </c>
      <c r="D1682" s="19">
        <v>103.19564404942706</v>
      </c>
    </row>
    <row r="1683" spans="2:4" x14ac:dyDescent="0.25">
      <c r="B1683" s="18">
        <v>40445</v>
      </c>
      <c r="C1683" s="19">
        <v>1148.67</v>
      </c>
      <c r="D1683" s="19">
        <v>105.18477208931741</v>
      </c>
    </row>
    <row r="1684" spans="2:4" x14ac:dyDescent="0.25">
      <c r="B1684" s="18">
        <v>40448</v>
      </c>
      <c r="C1684" s="19">
        <v>1142.1600000000001</v>
      </c>
      <c r="D1684" s="19">
        <v>104.60914730316993</v>
      </c>
    </row>
    <row r="1685" spans="2:4" x14ac:dyDescent="0.25">
      <c r="B1685" s="18">
        <v>40449</v>
      </c>
      <c r="C1685" s="19">
        <v>1147.7</v>
      </c>
      <c r="D1685" s="19">
        <v>105.11630558069839</v>
      </c>
    </row>
    <row r="1686" spans="2:4" x14ac:dyDescent="0.25">
      <c r="B1686" s="18">
        <v>40450</v>
      </c>
      <c r="C1686" s="19">
        <v>1144.73</v>
      </c>
      <c r="D1686" s="19">
        <v>104.90123454297226</v>
      </c>
    </row>
    <row r="1687" spans="2:4" x14ac:dyDescent="0.25">
      <c r="B1687" s="18">
        <v>40451</v>
      </c>
      <c r="C1687" s="19">
        <v>1141.2</v>
      </c>
      <c r="D1687" s="19">
        <v>104.87525719580213</v>
      </c>
    </row>
    <row r="1688" spans="2:4" x14ac:dyDescent="0.25">
      <c r="B1688" s="18">
        <v>40452</v>
      </c>
      <c r="C1688" s="19">
        <v>1146.24</v>
      </c>
      <c r="D1688" s="19">
        <v>105.08294736716785</v>
      </c>
    </row>
    <row r="1689" spans="2:4" x14ac:dyDescent="0.25">
      <c r="B1689" s="18">
        <v>40455</v>
      </c>
      <c r="C1689" s="19">
        <v>1137.03</v>
      </c>
      <c r="D1689" s="19">
        <v>104.47083071649826</v>
      </c>
    </row>
    <row r="1690" spans="2:4" x14ac:dyDescent="0.25">
      <c r="B1690" s="18">
        <v>40456</v>
      </c>
      <c r="C1690" s="19">
        <v>1160.75</v>
      </c>
      <c r="D1690" s="19">
        <v>105.92178789172195</v>
      </c>
    </row>
    <row r="1691" spans="2:4" x14ac:dyDescent="0.25">
      <c r="B1691" s="18">
        <v>40457</v>
      </c>
      <c r="C1691" s="19">
        <v>1159.97</v>
      </c>
      <c r="D1691" s="19">
        <v>105.77554717932787</v>
      </c>
    </row>
    <row r="1692" spans="2:4" x14ac:dyDescent="0.25">
      <c r="B1692" s="18">
        <v>40458</v>
      </c>
      <c r="C1692" s="19">
        <v>1158.06</v>
      </c>
      <c r="D1692" s="19">
        <v>105.54513545240916</v>
      </c>
    </row>
    <row r="1693" spans="2:4" x14ac:dyDescent="0.25">
      <c r="B1693" s="18">
        <v>40459</v>
      </c>
      <c r="C1693" s="19">
        <v>1165.1500000000001</v>
      </c>
      <c r="D1693" s="19">
        <v>105.71023123481361</v>
      </c>
    </row>
    <row r="1694" spans="2:4" x14ac:dyDescent="0.25">
      <c r="B1694" s="18">
        <v>40462</v>
      </c>
      <c r="C1694" s="19">
        <v>1165.32</v>
      </c>
      <c r="D1694" s="19">
        <v>105.45294993792989</v>
      </c>
    </row>
    <row r="1695" spans="2:4" x14ac:dyDescent="0.25">
      <c r="B1695" s="18">
        <v>40463</v>
      </c>
      <c r="C1695" s="19">
        <v>1169.77</v>
      </c>
      <c r="D1695" s="19">
        <v>105.46310126430284</v>
      </c>
    </row>
    <row r="1696" spans="2:4" x14ac:dyDescent="0.25">
      <c r="B1696" s="18">
        <v>40464</v>
      </c>
      <c r="C1696" s="19">
        <v>1178.0999999999999</v>
      </c>
      <c r="D1696" s="19">
        <v>105.8958384628064</v>
      </c>
    </row>
    <row r="1697" spans="2:4" x14ac:dyDescent="0.25">
      <c r="B1697" s="18">
        <v>40465</v>
      </c>
      <c r="C1697" s="19">
        <v>1173.81</v>
      </c>
      <c r="D1697" s="19">
        <v>105.8626289352629</v>
      </c>
    </row>
    <row r="1698" spans="2:4" x14ac:dyDescent="0.25">
      <c r="B1698" s="18">
        <v>40466</v>
      </c>
      <c r="C1698" s="19">
        <v>1176.19</v>
      </c>
      <c r="D1698" s="19">
        <v>105.96198394985282</v>
      </c>
    </row>
    <row r="1699" spans="2:4" x14ac:dyDescent="0.25">
      <c r="B1699" s="18">
        <v>40469</v>
      </c>
      <c r="C1699" s="19">
        <v>1184.71</v>
      </c>
      <c r="D1699" s="19">
        <v>106.30009043233635</v>
      </c>
    </row>
    <row r="1700" spans="2:4" x14ac:dyDescent="0.25">
      <c r="B1700" s="18">
        <v>40470</v>
      </c>
      <c r="C1700" s="19">
        <v>1165.9000000000001</v>
      </c>
      <c r="D1700" s="19">
        <v>105.04032083886555</v>
      </c>
    </row>
    <row r="1701" spans="2:4" x14ac:dyDescent="0.25">
      <c r="B1701" s="18">
        <v>40471</v>
      </c>
      <c r="C1701" s="19">
        <v>1178.17</v>
      </c>
      <c r="D1701" s="19">
        <v>105.49655120383579</v>
      </c>
    </row>
    <row r="1702" spans="2:4" x14ac:dyDescent="0.25">
      <c r="B1702" s="18">
        <v>40472</v>
      </c>
      <c r="C1702" s="19">
        <v>1180.26</v>
      </c>
      <c r="D1702" s="19">
        <v>105.39368927366652</v>
      </c>
    </row>
    <row r="1703" spans="2:4" x14ac:dyDescent="0.25">
      <c r="B1703" s="18">
        <v>40473</v>
      </c>
      <c r="C1703" s="19">
        <v>1183.08</v>
      </c>
      <c r="D1703" s="19">
        <v>105.53173504297507</v>
      </c>
    </row>
    <row r="1704" spans="2:4" x14ac:dyDescent="0.25">
      <c r="B1704" s="18">
        <v>40476</v>
      </c>
      <c r="C1704" s="19">
        <v>1185.6199999999999</v>
      </c>
      <c r="D1704" s="19">
        <v>105.72561067937049</v>
      </c>
    </row>
    <row r="1705" spans="2:4" x14ac:dyDescent="0.25">
      <c r="B1705" s="18">
        <v>40477</v>
      </c>
      <c r="C1705" s="19">
        <v>1185.6400000000001</v>
      </c>
      <c r="D1705" s="19">
        <v>105.77308095083865</v>
      </c>
    </row>
    <row r="1706" spans="2:4" x14ac:dyDescent="0.25">
      <c r="B1706" s="18">
        <v>40478</v>
      </c>
      <c r="C1706" s="19">
        <v>1182.45</v>
      </c>
      <c r="D1706" s="19">
        <v>105.55595854634964</v>
      </c>
    </row>
    <row r="1707" spans="2:4" x14ac:dyDescent="0.25">
      <c r="B1707" s="18">
        <v>40479</v>
      </c>
      <c r="C1707" s="19">
        <v>1183.78</v>
      </c>
      <c r="D1707" s="19">
        <v>105.67328281205069</v>
      </c>
    </row>
    <row r="1708" spans="2:4" x14ac:dyDescent="0.25">
      <c r="B1708" s="18">
        <v>40480</v>
      </c>
      <c r="C1708" s="19">
        <v>1183.26</v>
      </c>
      <c r="D1708" s="19">
        <v>105.62380600412922</v>
      </c>
    </row>
    <row r="1709" spans="2:4" x14ac:dyDescent="0.25">
      <c r="B1709" s="18">
        <v>40483</v>
      </c>
      <c r="C1709" s="19">
        <v>1184.3800000000001</v>
      </c>
      <c r="D1709" s="19">
        <v>105.69703455791468</v>
      </c>
    </row>
    <row r="1710" spans="2:4" x14ac:dyDescent="0.25">
      <c r="B1710" s="18">
        <v>40484</v>
      </c>
      <c r="C1710" s="19">
        <v>1193.57</v>
      </c>
      <c r="D1710" s="19">
        <v>106.19771010280121</v>
      </c>
    </row>
    <row r="1711" spans="2:4" x14ac:dyDescent="0.25">
      <c r="B1711" s="18">
        <v>40485</v>
      </c>
      <c r="C1711" s="19">
        <v>1197.96</v>
      </c>
      <c r="D1711" s="19">
        <v>105.94711509195631</v>
      </c>
    </row>
    <row r="1712" spans="2:4" x14ac:dyDescent="0.25">
      <c r="B1712" s="18">
        <v>40486</v>
      </c>
      <c r="C1712" s="19">
        <v>1221.06</v>
      </c>
      <c r="D1712" s="19">
        <v>107.13620009125917</v>
      </c>
    </row>
    <row r="1713" spans="2:4" x14ac:dyDescent="0.25">
      <c r="B1713" s="18">
        <v>40487</v>
      </c>
      <c r="C1713" s="19">
        <v>1225.8499999999999</v>
      </c>
      <c r="D1713" s="19">
        <v>107.51223865950509</v>
      </c>
    </row>
    <row r="1714" spans="2:4" x14ac:dyDescent="0.25">
      <c r="B1714" s="18">
        <v>40490</v>
      </c>
      <c r="C1714" s="19">
        <v>1223.25</v>
      </c>
      <c r="D1714" s="19">
        <v>107.37455757916379</v>
      </c>
    </row>
    <row r="1715" spans="2:4" x14ac:dyDescent="0.25">
      <c r="B1715" s="18">
        <v>40491</v>
      </c>
      <c r="C1715" s="19">
        <v>1213.4000000000001</v>
      </c>
      <c r="D1715" s="19">
        <v>106.67514709166825</v>
      </c>
    </row>
    <row r="1716" spans="2:4" x14ac:dyDescent="0.25">
      <c r="B1716" s="18">
        <v>40492</v>
      </c>
      <c r="C1716" s="19">
        <v>1218.71</v>
      </c>
      <c r="D1716" s="19">
        <v>107.00156993217077</v>
      </c>
    </row>
    <row r="1717" spans="2:4" x14ac:dyDescent="0.25">
      <c r="B1717" s="18">
        <v>40493</v>
      </c>
      <c r="C1717" s="19">
        <v>1213.54</v>
      </c>
      <c r="D1717" s="19">
        <v>106.68389190982626</v>
      </c>
    </row>
    <row r="1718" spans="2:4" x14ac:dyDescent="0.25">
      <c r="B1718" s="18">
        <v>40494</v>
      </c>
      <c r="C1718" s="19">
        <v>1199.21</v>
      </c>
      <c r="D1718" s="19">
        <v>106.18560517004202</v>
      </c>
    </row>
    <row r="1719" spans="2:4" x14ac:dyDescent="0.25">
      <c r="B1719" s="18">
        <v>40497</v>
      </c>
      <c r="C1719" s="19">
        <v>1197.75</v>
      </c>
      <c r="D1719" s="19">
        <v>105.90832774129909</v>
      </c>
    </row>
    <row r="1720" spans="2:4" x14ac:dyDescent="0.25">
      <c r="B1720" s="18">
        <v>40498</v>
      </c>
      <c r="C1720" s="19">
        <v>1178.3399999999999</v>
      </c>
      <c r="D1720" s="19">
        <v>104.8394915495265</v>
      </c>
    </row>
    <row r="1721" spans="2:4" x14ac:dyDescent="0.25">
      <c r="B1721" s="18">
        <v>40499</v>
      </c>
      <c r="C1721" s="19">
        <v>1178.5899999999999</v>
      </c>
      <c r="D1721" s="19">
        <v>104.64222860434658</v>
      </c>
    </row>
    <row r="1722" spans="2:4" x14ac:dyDescent="0.25">
      <c r="B1722" s="18">
        <v>40500</v>
      </c>
      <c r="C1722" s="19">
        <v>1196.69</v>
      </c>
      <c r="D1722" s="19">
        <v>105.37038973110154</v>
      </c>
    </row>
    <row r="1723" spans="2:4" x14ac:dyDescent="0.25">
      <c r="B1723" s="18">
        <v>40501</v>
      </c>
      <c r="C1723" s="19">
        <v>1199.73</v>
      </c>
      <c r="D1723" s="19">
        <v>105.36831858163403</v>
      </c>
    </row>
    <row r="1724" spans="2:4" x14ac:dyDescent="0.25">
      <c r="B1724" s="18">
        <v>40504</v>
      </c>
      <c r="C1724" s="19">
        <v>1197.8399999999999</v>
      </c>
      <c r="D1724" s="19">
        <v>104.8662521606001</v>
      </c>
    </row>
    <row r="1725" spans="2:4" x14ac:dyDescent="0.25">
      <c r="B1725" s="18">
        <v>40505</v>
      </c>
      <c r="C1725" s="19">
        <v>1180.73</v>
      </c>
      <c r="D1725" s="19">
        <v>103.99931154238415</v>
      </c>
    </row>
    <row r="1726" spans="2:4" x14ac:dyDescent="0.25">
      <c r="B1726" s="18">
        <v>40506</v>
      </c>
      <c r="C1726" s="19">
        <v>1198.3499999999999</v>
      </c>
      <c r="D1726" s="19">
        <v>104.95306733224712</v>
      </c>
    </row>
    <row r="1727" spans="2:4" x14ac:dyDescent="0.25">
      <c r="B1727" s="18">
        <v>40508</v>
      </c>
      <c r="C1727" s="19">
        <v>1189.4000000000001</v>
      </c>
      <c r="D1727" s="19">
        <v>104.93766845104395</v>
      </c>
    </row>
    <row r="1728" spans="2:4" x14ac:dyDescent="0.25">
      <c r="B1728" s="18">
        <v>40511</v>
      </c>
      <c r="C1728" s="19">
        <v>1187.76</v>
      </c>
      <c r="D1728" s="19">
        <v>104.92727923459344</v>
      </c>
    </row>
    <row r="1729" spans="2:4" x14ac:dyDescent="0.25">
      <c r="B1729" s="18">
        <v>40512</v>
      </c>
      <c r="C1729" s="19">
        <v>1180.55</v>
      </c>
      <c r="D1729" s="19">
        <v>105.10396217651758</v>
      </c>
    </row>
    <row r="1730" spans="2:4" x14ac:dyDescent="0.25">
      <c r="B1730" s="18">
        <v>40513</v>
      </c>
      <c r="C1730" s="19">
        <v>1206.07</v>
      </c>
      <c r="D1730" s="19">
        <v>106.63540468959674</v>
      </c>
    </row>
    <row r="1731" spans="2:4" x14ac:dyDescent="0.25">
      <c r="B1731" s="18">
        <v>40514</v>
      </c>
      <c r="C1731" s="19">
        <v>1221.53</v>
      </c>
      <c r="D1731" s="19">
        <v>106.97533873145477</v>
      </c>
    </row>
    <row r="1732" spans="2:4" x14ac:dyDescent="0.25">
      <c r="B1732" s="18">
        <v>40515</v>
      </c>
      <c r="C1732" s="19">
        <v>1224.71</v>
      </c>
      <c r="D1732" s="19">
        <v>106.81456370722573</v>
      </c>
    </row>
    <row r="1733" spans="2:4" x14ac:dyDescent="0.25">
      <c r="B1733" s="18">
        <v>40518</v>
      </c>
      <c r="C1733" s="19">
        <v>1223.1199999999999</v>
      </c>
      <c r="D1733" s="19">
        <v>106.42560273112274</v>
      </c>
    </row>
    <row r="1734" spans="2:4" x14ac:dyDescent="0.25">
      <c r="B1734" s="18">
        <v>40519</v>
      </c>
      <c r="C1734" s="19">
        <v>1223.75</v>
      </c>
      <c r="D1734" s="19">
        <v>106.43095438454704</v>
      </c>
    </row>
    <row r="1735" spans="2:4" x14ac:dyDescent="0.25">
      <c r="B1735" s="18">
        <v>40520</v>
      </c>
      <c r="C1735" s="19">
        <v>1228.28</v>
      </c>
      <c r="D1735" s="19">
        <v>106.49032355509667</v>
      </c>
    </row>
    <row r="1736" spans="2:4" x14ac:dyDescent="0.25">
      <c r="B1736" s="18">
        <v>40521</v>
      </c>
      <c r="C1736" s="19">
        <v>1233</v>
      </c>
      <c r="D1736" s="19">
        <v>106.65462011790659</v>
      </c>
    </row>
    <row r="1737" spans="2:4" x14ac:dyDescent="0.25">
      <c r="B1737" s="18">
        <v>40522</v>
      </c>
      <c r="C1737" s="19">
        <v>1240.4000000000001</v>
      </c>
      <c r="D1737" s="19">
        <v>107.18322823894385</v>
      </c>
    </row>
    <row r="1738" spans="2:4" x14ac:dyDescent="0.25">
      <c r="B1738" s="18">
        <v>40525</v>
      </c>
      <c r="C1738" s="19">
        <v>1240.46</v>
      </c>
      <c r="D1738" s="19">
        <v>107.33253242515239</v>
      </c>
    </row>
    <row r="1739" spans="2:4" x14ac:dyDescent="0.25">
      <c r="B1739" s="18">
        <v>40526</v>
      </c>
      <c r="C1739" s="19">
        <v>1241.5899999999999</v>
      </c>
      <c r="D1739" s="19">
        <v>107.53443229125871</v>
      </c>
    </row>
    <row r="1740" spans="2:4" x14ac:dyDescent="0.25">
      <c r="B1740" s="18">
        <v>40527</v>
      </c>
      <c r="C1740" s="19">
        <v>1235.23</v>
      </c>
      <c r="D1740" s="19">
        <v>107.22540403414907</v>
      </c>
    </row>
    <row r="1741" spans="2:4" x14ac:dyDescent="0.25">
      <c r="B1741" s="18">
        <v>40528</v>
      </c>
      <c r="C1741" s="19">
        <v>1242.8699999999999</v>
      </c>
      <c r="D1741" s="19">
        <v>107.63515498899497</v>
      </c>
    </row>
    <row r="1742" spans="2:4" x14ac:dyDescent="0.25">
      <c r="B1742" s="18">
        <v>40529</v>
      </c>
      <c r="C1742" s="19">
        <v>1243.9100000000001</v>
      </c>
      <c r="D1742" s="19">
        <v>107.54451233057736</v>
      </c>
    </row>
    <row r="1743" spans="2:4" x14ac:dyDescent="0.25">
      <c r="B1743" s="18">
        <v>40532</v>
      </c>
      <c r="C1743" s="19">
        <v>1247.08</v>
      </c>
      <c r="D1743" s="19">
        <v>107.45159459536944</v>
      </c>
    </row>
    <row r="1744" spans="2:4" x14ac:dyDescent="0.25">
      <c r="B1744" s="18">
        <v>40533</v>
      </c>
      <c r="C1744" s="19">
        <v>1254.5999999999999</v>
      </c>
      <c r="D1744" s="19">
        <v>107.83513649821775</v>
      </c>
    </row>
    <row r="1745" spans="2:4" x14ac:dyDescent="0.25">
      <c r="B1745" s="18">
        <v>40534</v>
      </c>
      <c r="C1745" s="19">
        <v>1258.8399999999999</v>
      </c>
      <c r="D1745" s="19">
        <v>108.20286456671404</v>
      </c>
    </row>
    <row r="1746" spans="2:4" x14ac:dyDescent="0.25">
      <c r="B1746" s="18">
        <v>40535</v>
      </c>
      <c r="C1746" s="19">
        <v>1256.77</v>
      </c>
      <c r="D1746" s="19">
        <v>108.11561127849757</v>
      </c>
    </row>
    <row r="1747" spans="2:4" x14ac:dyDescent="0.25">
      <c r="B1747" s="18">
        <v>40539</v>
      </c>
      <c r="C1747" s="19">
        <v>1257.54</v>
      </c>
      <c r="D1747" s="19">
        <v>108.24418821019901</v>
      </c>
    </row>
    <row r="1748" spans="2:4" x14ac:dyDescent="0.25">
      <c r="B1748" s="18">
        <v>40540</v>
      </c>
      <c r="C1748" s="19">
        <v>1258.51</v>
      </c>
      <c r="D1748" s="19">
        <v>108.33795339504427</v>
      </c>
    </row>
    <row r="1749" spans="2:4" x14ac:dyDescent="0.25">
      <c r="B1749" s="18">
        <v>40541</v>
      </c>
      <c r="C1749" s="19">
        <v>1259.78</v>
      </c>
      <c r="D1749" s="19">
        <v>108.42872929034607</v>
      </c>
    </row>
    <row r="1750" spans="2:4" x14ac:dyDescent="0.25">
      <c r="B1750" s="18">
        <v>40542</v>
      </c>
      <c r="C1750" s="19">
        <v>1257.8800000000001</v>
      </c>
      <c r="D1750" s="19">
        <v>108.25003271766677</v>
      </c>
    </row>
    <row r="1751" spans="2:4" x14ac:dyDescent="0.25">
      <c r="B1751" s="18">
        <v>40543</v>
      </c>
      <c r="C1751" s="19">
        <v>1257.6400000000001</v>
      </c>
      <c r="D1751" s="19">
        <v>108.18741934934835</v>
      </c>
    </row>
    <row r="1752" spans="2:4" x14ac:dyDescent="0.25">
      <c r="B1752" s="18">
        <v>40546</v>
      </c>
      <c r="C1752" s="19">
        <v>1271.8699999999999</v>
      </c>
      <c r="D1752" s="19">
        <v>109.33157754237217</v>
      </c>
    </row>
    <row r="1753" spans="2:4" x14ac:dyDescent="0.25">
      <c r="B1753" s="18">
        <v>40547</v>
      </c>
      <c r="C1753" s="19">
        <v>1270.2</v>
      </c>
      <c r="D1753" s="19">
        <v>109.17262531445684</v>
      </c>
    </row>
    <row r="1754" spans="2:4" x14ac:dyDescent="0.25">
      <c r="B1754" s="18">
        <v>40548</v>
      </c>
      <c r="C1754" s="19">
        <v>1276.56</v>
      </c>
      <c r="D1754" s="19">
        <v>109.6659028011089</v>
      </c>
    </row>
    <row r="1755" spans="2:4" x14ac:dyDescent="0.25">
      <c r="B1755" s="18">
        <v>40549</v>
      </c>
      <c r="C1755" s="19">
        <v>1273.8499999999999</v>
      </c>
      <c r="D1755" s="19">
        <v>109.46989220806503</v>
      </c>
    </row>
    <row r="1756" spans="2:4" x14ac:dyDescent="0.25">
      <c r="B1756" s="18">
        <v>40550</v>
      </c>
      <c r="C1756" s="19">
        <v>1271.5</v>
      </c>
      <c r="D1756" s="19">
        <v>109.28131563873623</v>
      </c>
    </row>
    <row r="1757" spans="2:4" x14ac:dyDescent="0.25">
      <c r="B1757" s="18">
        <v>40553</v>
      </c>
      <c r="C1757" s="19">
        <v>1269.75</v>
      </c>
      <c r="D1757" s="19">
        <v>109.12361707944363</v>
      </c>
    </row>
    <row r="1758" spans="2:4" x14ac:dyDescent="0.25">
      <c r="B1758" s="18">
        <v>40554</v>
      </c>
      <c r="C1758" s="19">
        <v>1274.48</v>
      </c>
      <c r="D1758" s="19">
        <v>109.43312826429364</v>
      </c>
    </row>
    <row r="1759" spans="2:4" x14ac:dyDescent="0.25">
      <c r="B1759" s="18">
        <v>40555</v>
      </c>
      <c r="C1759" s="19">
        <v>1285.96</v>
      </c>
      <c r="D1759" s="19">
        <v>110.27187268252806</v>
      </c>
    </row>
    <row r="1760" spans="2:4" x14ac:dyDescent="0.25">
      <c r="B1760" s="18">
        <v>40556</v>
      </c>
      <c r="C1760" s="19">
        <v>1283.76</v>
      </c>
      <c r="D1760" s="19">
        <v>110.06583233028397</v>
      </c>
    </row>
    <row r="1761" spans="2:4" x14ac:dyDescent="0.25">
      <c r="B1761" s="18">
        <v>40557</v>
      </c>
      <c r="C1761" s="19">
        <v>1293.24</v>
      </c>
      <c r="D1761" s="19">
        <v>110.73213758774617</v>
      </c>
    </row>
    <row r="1762" spans="2:4" x14ac:dyDescent="0.25">
      <c r="B1762" s="18">
        <v>40561</v>
      </c>
      <c r="C1762" s="19">
        <v>1295.02</v>
      </c>
      <c r="D1762" s="19">
        <v>110.78989738190661</v>
      </c>
    </row>
    <row r="1763" spans="2:4" x14ac:dyDescent="0.25">
      <c r="B1763" s="18">
        <v>40562</v>
      </c>
      <c r="C1763" s="19">
        <v>1281.92</v>
      </c>
      <c r="D1763" s="19">
        <v>109.84834519932807</v>
      </c>
    </row>
    <row r="1764" spans="2:4" x14ac:dyDescent="0.25">
      <c r="B1764" s="18">
        <v>40563</v>
      </c>
      <c r="C1764" s="19">
        <v>1280.26</v>
      </c>
      <c r="D1764" s="19">
        <v>109.6927692534274</v>
      </c>
    </row>
    <row r="1765" spans="2:4" x14ac:dyDescent="0.25">
      <c r="B1765" s="18">
        <v>40564</v>
      </c>
      <c r="C1765" s="19">
        <v>1283.3499999999999</v>
      </c>
      <c r="D1765" s="19">
        <v>109.97890827151814</v>
      </c>
    </row>
    <row r="1766" spans="2:4" x14ac:dyDescent="0.25">
      <c r="B1766" s="18">
        <v>40567</v>
      </c>
      <c r="C1766" s="19">
        <v>1290.8399999999999</v>
      </c>
      <c r="D1766" s="19">
        <v>110.53145074491687</v>
      </c>
    </row>
    <row r="1767" spans="2:4" x14ac:dyDescent="0.25">
      <c r="B1767" s="18">
        <v>40568</v>
      </c>
      <c r="C1767" s="19">
        <v>1291.18</v>
      </c>
      <c r="D1767" s="19">
        <v>110.53098930448765</v>
      </c>
    </row>
    <row r="1768" spans="2:4" x14ac:dyDescent="0.25">
      <c r="B1768" s="18">
        <v>40569</v>
      </c>
      <c r="C1768" s="19">
        <v>1296.6300000000001</v>
      </c>
      <c r="D1768" s="19">
        <v>110.89291550400074</v>
      </c>
    </row>
    <row r="1769" spans="2:4" x14ac:dyDescent="0.25">
      <c r="B1769" s="18">
        <v>40570</v>
      </c>
      <c r="C1769" s="19">
        <v>1299.54</v>
      </c>
      <c r="D1769" s="19">
        <v>111.09034124074419</v>
      </c>
    </row>
    <row r="1770" spans="2:4" x14ac:dyDescent="0.25">
      <c r="B1770" s="18">
        <v>40571</v>
      </c>
      <c r="C1770" s="19">
        <v>1276.3399999999999</v>
      </c>
      <c r="D1770" s="19">
        <v>109.44001161190911</v>
      </c>
    </row>
    <row r="1771" spans="2:4" x14ac:dyDescent="0.25">
      <c r="B1771" s="18">
        <v>40574</v>
      </c>
      <c r="C1771" s="19">
        <v>1286.1199999999999</v>
      </c>
      <c r="D1771" s="19">
        <v>110.21288399341142</v>
      </c>
    </row>
    <row r="1772" spans="2:4" x14ac:dyDescent="0.25">
      <c r="B1772" s="18">
        <v>40575</v>
      </c>
      <c r="C1772" s="19">
        <v>1307.5899999999999</v>
      </c>
      <c r="D1772" s="19">
        <v>111.86234521998456</v>
      </c>
    </row>
    <row r="1773" spans="2:4" x14ac:dyDescent="0.25">
      <c r="B1773" s="18">
        <v>40576</v>
      </c>
      <c r="C1773" s="19">
        <v>1304.03</v>
      </c>
      <c r="D1773" s="19">
        <v>111.58562274855417</v>
      </c>
    </row>
    <row r="1774" spans="2:4" x14ac:dyDescent="0.25">
      <c r="B1774" s="18">
        <v>40577</v>
      </c>
      <c r="C1774" s="19">
        <v>1307.0999999999999</v>
      </c>
      <c r="D1774" s="19">
        <v>111.67535470880797</v>
      </c>
    </row>
    <row r="1775" spans="2:4" x14ac:dyDescent="0.25">
      <c r="B1775" s="18">
        <v>40578</v>
      </c>
      <c r="C1775" s="19">
        <v>1310.87</v>
      </c>
      <c r="D1775" s="19">
        <v>111.67710654194887</v>
      </c>
    </row>
    <row r="1776" spans="2:4" x14ac:dyDescent="0.25">
      <c r="B1776" s="18">
        <v>40581</v>
      </c>
      <c r="C1776" s="19">
        <v>1319.05</v>
      </c>
      <c r="D1776" s="19">
        <v>112.07415544419563</v>
      </c>
    </row>
    <row r="1777" spans="2:4" x14ac:dyDescent="0.25">
      <c r="B1777" s="18">
        <v>40582</v>
      </c>
      <c r="C1777" s="19">
        <v>1324.57</v>
      </c>
      <c r="D1777" s="19">
        <v>112.30841492580234</v>
      </c>
    </row>
    <row r="1778" spans="2:4" x14ac:dyDescent="0.25">
      <c r="B1778" s="18">
        <v>40583</v>
      </c>
      <c r="C1778" s="19">
        <v>1320.88</v>
      </c>
      <c r="D1778" s="19">
        <v>112.05950600337788</v>
      </c>
    </row>
    <row r="1779" spans="2:4" x14ac:dyDescent="0.25">
      <c r="B1779" s="18">
        <v>40584</v>
      </c>
      <c r="C1779" s="19">
        <v>1321.87</v>
      </c>
      <c r="D1779" s="19">
        <v>112.17258798158764</v>
      </c>
    </row>
    <row r="1780" spans="2:4" x14ac:dyDescent="0.25">
      <c r="B1780" s="18">
        <v>40585</v>
      </c>
      <c r="C1780" s="19">
        <v>1329.15</v>
      </c>
      <c r="D1780" s="19">
        <v>112.57998536600182</v>
      </c>
    </row>
    <row r="1781" spans="2:4" x14ac:dyDescent="0.25">
      <c r="B1781" s="18">
        <v>40588</v>
      </c>
      <c r="C1781" s="19">
        <v>1332.32</v>
      </c>
      <c r="D1781" s="19">
        <v>112.71163027314805</v>
      </c>
    </row>
    <row r="1782" spans="2:4" x14ac:dyDescent="0.25">
      <c r="B1782" s="18">
        <v>40589</v>
      </c>
      <c r="C1782" s="19">
        <v>1328.01</v>
      </c>
      <c r="D1782" s="19">
        <v>112.52124900579244</v>
      </c>
    </row>
    <row r="1783" spans="2:4" x14ac:dyDescent="0.25">
      <c r="B1783" s="18">
        <v>40590</v>
      </c>
      <c r="C1783" s="19">
        <v>1336.32</v>
      </c>
      <c r="D1783" s="19">
        <v>113.32581771593502</v>
      </c>
    </row>
    <row r="1784" spans="2:4" x14ac:dyDescent="0.25">
      <c r="B1784" s="18">
        <v>40591</v>
      </c>
      <c r="C1784" s="19">
        <v>1340.43</v>
      </c>
      <c r="D1784" s="19">
        <v>113.74280119031491</v>
      </c>
    </row>
    <row r="1785" spans="2:4" x14ac:dyDescent="0.25">
      <c r="B1785" s="18">
        <v>40592</v>
      </c>
      <c r="C1785" s="19">
        <v>1343.01</v>
      </c>
      <c r="D1785" s="19">
        <v>114.02971317437462</v>
      </c>
    </row>
    <row r="1786" spans="2:4" x14ac:dyDescent="0.25">
      <c r="B1786" s="18">
        <v>40596</v>
      </c>
      <c r="C1786" s="19">
        <v>1315.44</v>
      </c>
      <c r="D1786" s="19">
        <v>113.38844068000874</v>
      </c>
    </row>
    <row r="1787" spans="2:4" x14ac:dyDescent="0.25">
      <c r="B1787" s="18">
        <v>40597</v>
      </c>
      <c r="C1787" s="19">
        <v>1307.4000000000001</v>
      </c>
      <c r="D1787" s="19">
        <v>112.85697825276625</v>
      </c>
    </row>
    <row r="1788" spans="2:4" x14ac:dyDescent="0.25">
      <c r="B1788" s="18">
        <v>40598</v>
      </c>
      <c r="C1788" s="19">
        <v>1306.0999999999999</v>
      </c>
      <c r="D1788" s="19">
        <v>112.60200891122668</v>
      </c>
    </row>
    <row r="1789" spans="2:4" x14ac:dyDescent="0.25">
      <c r="B1789" s="18">
        <v>40599</v>
      </c>
      <c r="C1789" s="19">
        <v>1319.88</v>
      </c>
      <c r="D1789" s="19">
        <v>112.90623654633418</v>
      </c>
    </row>
    <row r="1790" spans="2:4" x14ac:dyDescent="0.25">
      <c r="B1790" s="18">
        <v>40602</v>
      </c>
      <c r="C1790" s="19">
        <v>1327.22</v>
      </c>
      <c r="D1790" s="19">
        <v>112.96564105193622</v>
      </c>
    </row>
    <row r="1791" spans="2:4" x14ac:dyDescent="0.25">
      <c r="B1791" s="18">
        <v>40603</v>
      </c>
      <c r="C1791" s="19">
        <v>1306.33</v>
      </c>
      <c r="D1791" s="19">
        <v>112.36657558255888</v>
      </c>
    </row>
    <row r="1792" spans="2:4" x14ac:dyDescent="0.25">
      <c r="B1792" s="18">
        <v>40604</v>
      </c>
      <c r="C1792" s="19">
        <v>1308.44</v>
      </c>
      <c r="D1792" s="19">
        <v>112.49120163297125</v>
      </c>
    </row>
    <row r="1793" spans="2:4" x14ac:dyDescent="0.25">
      <c r="B1793" s="18">
        <v>40605</v>
      </c>
      <c r="C1793" s="19">
        <v>1330.97</v>
      </c>
      <c r="D1793" s="19">
        <v>113.63678372019804</v>
      </c>
    </row>
    <row r="1794" spans="2:4" x14ac:dyDescent="0.25">
      <c r="B1794" s="18">
        <v>40606</v>
      </c>
      <c r="C1794" s="19">
        <v>1321.15</v>
      </c>
      <c r="D1794" s="19">
        <v>113.10861422557814</v>
      </c>
    </row>
    <row r="1795" spans="2:4" x14ac:dyDescent="0.25">
      <c r="B1795" s="18">
        <v>40609</v>
      </c>
      <c r="C1795" s="19">
        <v>1310.1300000000001</v>
      </c>
      <c r="D1795" s="19">
        <v>112.67877989505519</v>
      </c>
    </row>
    <row r="1796" spans="2:4" x14ac:dyDescent="0.25">
      <c r="B1796" s="18">
        <v>40610</v>
      </c>
      <c r="C1796" s="19">
        <v>1321.82</v>
      </c>
      <c r="D1796" s="19">
        <v>113.35790398098734</v>
      </c>
    </row>
    <row r="1797" spans="2:4" x14ac:dyDescent="0.25">
      <c r="B1797" s="18">
        <v>40611</v>
      </c>
      <c r="C1797" s="19">
        <v>1320.02</v>
      </c>
      <c r="D1797" s="19">
        <v>113.60225995801264</v>
      </c>
    </row>
    <row r="1798" spans="2:4" x14ac:dyDescent="0.25">
      <c r="B1798" s="18">
        <v>40612</v>
      </c>
      <c r="C1798" s="19">
        <v>1295.1099999999999</v>
      </c>
      <c r="D1798" s="19">
        <v>112.53503897015267</v>
      </c>
    </row>
    <row r="1799" spans="2:4" x14ac:dyDescent="0.25">
      <c r="B1799" s="18">
        <v>40613</v>
      </c>
      <c r="C1799" s="19">
        <v>1304.28</v>
      </c>
      <c r="D1799" s="19">
        <v>112.71919526934931</v>
      </c>
    </row>
    <row r="1800" spans="2:4" x14ac:dyDescent="0.25">
      <c r="B1800" s="18">
        <v>40616</v>
      </c>
      <c r="C1800" s="19">
        <v>1296.3900000000001</v>
      </c>
      <c r="D1800" s="19">
        <v>112.33854411226338</v>
      </c>
    </row>
    <row r="1801" spans="2:4" x14ac:dyDescent="0.25">
      <c r="B1801" s="18">
        <v>40617</v>
      </c>
      <c r="C1801" s="19">
        <v>1281.8699999999999</v>
      </c>
      <c r="D1801" s="19">
        <v>112.2066419761306</v>
      </c>
    </row>
    <row r="1802" spans="2:4" x14ac:dyDescent="0.25">
      <c r="B1802" s="18">
        <v>40618</v>
      </c>
      <c r="C1802" s="19">
        <v>1256.8800000000001</v>
      </c>
      <c r="D1802" s="19">
        <v>111.38817085597036</v>
      </c>
    </row>
    <row r="1803" spans="2:4" x14ac:dyDescent="0.25">
      <c r="B1803" s="18">
        <v>40619</v>
      </c>
      <c r="C1803" s="19">
        <v>1273.72</v>
      </c>
      <c r="D1803" s="19">
        <v>112.15344858699987</v>
      </c>
    </row>
    <row r="1804" spans="2:4" x14ac:dyDescent="0.25">
      <c r="B1804" s="18">
        <v>40620</v>
      </c>
      <c r="C1804" s="19">
        <v>1279.21</v>
      </c>
      <c r="D1804" s="19">
        <v>112.0070367206458</v>
      </c>
    </row>
    <row r="1805" spans="2:4" x14ac:dyDescent="0.25">
      <c r="B1805" s="18">
        <v>40623</v>
      </c>
      <c r="C1805" s="19">
        <v>1298.3800000000001</v>
      </c>
      <c r="D1805" s="19">
        <v>112.20393977553989</v>
      </c>
    </row>
    <row r="1806" spans="2:4" x14ac:dyDescent="0.25">
      <c r="B1806" s="18">
        <v>40624</v>
      </c>
      <c r="C1806" s="19">
        <v>1293.77</v>
      </c>
      <c r="D1806" s="19">
        <v>111.80257575991554</v>
      </c>
    </row>
    <row r="1807" spans="2:4" x14ac:dyDescent="0.25">
      <c r="B1807" s="18">
        <v>40625</v>
      </c>
      <c r="C1807" s="19">
        <v>1297.54</v>
      </c>
      <c r="D1807" s="19">
        <v>111.35731115843234</v>
      </c>
    </row>
    <row r="1808" spans="2:4" x14ac:dyDescent="0.25">
      <c r="B1808" s="18">
        <v>40626</v>
      </c>
      <c r="C1808" s="19">
        <v>1309.6600000000001</v>
      </c>
      <c r="D1808" s="19">
        <v>111.79590913932353</v>
      </c>
    </row>
    <row r="1809" spans="2:4" x14ac:dyDescent="0.25">
      <c r="B1809" s="18">
        <v>40627</v>
      </c>
      <c r="C1809" s="19">
        <v>1313.8</v>
      </c>
      <c r="D1809" s="19">
        <v>111.97462923540991</v>
      </c>
    </row>
    <row r="1810" spans="2:4" x14ac:dyDescent="0.25">
      <c r="B1810" s="18">
        <v>40630</v>
      </c>
      <c r="C1810" s="19">
        <v>1310.19</v>
      </c>
      <c r="D1810" s="19">
        <v>111.9853802738655</v>
      </c>
    </row>
    <row r="1811" spans="2:4" x14ac:dyDescent="0.25">
      <c r="B1811" s="18">
        <v>40631</v>
      </c>
      <c r="C1811" s="19">
        <v>1319.44</v>
      </c>
      <c r="D1811" s="19">
        <v>112.35714536381228</v>
      </c>
    </row>
    <row r="1812" spans="2:4" x14ac:dyDescent="0.25">
      <c r="B1812" s="18">
        <v>40632</v>
      </c>
      <c r="C1812" s="19">
        <v>1328.26</v>
      </c>
      <c r="D1812" s="19">
        <v>112.86832617424469</v>
      </c>
    </row>
    <row r="1813" spans="2:4" x14ac:dyDescent="0.25">
      <c r="B1813" s="18">
        <v>40633</v>
      </c>
      <c r="C1813" s="19">
        <v>1325.83</v>
      </c>
      <c r="D1813" s="19">
        <v>112.72019796462313</v>
      </c>
    </row>
    <row r="1814" spans="2:4" x14ac:dyDescent="0.25">
      <c r="B1814" s="18">
        <v>40634</v>
      </c>
      <c r="C1814" s="19">
        <v>1332.41</v>
      </c>
      <c r="D1814" s="19">
        <v>113.08117877257479</v>
      </c>
    </row>
    <row r="1815" spans="2:4" x14ac:dyDescent="0.25">
      <c r="B1815" s="18">
        <v>40637</v>
      </c>
      <c r="C1815" s="19">
        <v>1332.87</v>
      </c>
      <c r="D1815" s="19">
        <v>112.9356301059411</v>
      </c>
    </row>
    <row r="1816" spans="2:4" x14ac:dyDescent="0.25">
      <c r="B1816" s="18">
        <v>40638</v>
      </c>
      <c r="C1816" s="19">
        <v>1332.63</v>
      </c>
      <c r="D1816" s="19">
        <v>112.84514274171693</v>
      </c>
    </row>
    <row r="1817" spans="2:4" x14ac:dyDescent="0.25">
      <c r="B1817" s="18">
        <v>40639</v>
      </c>
      <c r="C1817" s="19">
        <v>1335.54</v>
      </c>
      <c r="D1817" s="19">
        <v>113.0598518959812</v>
      </c>
    </row>
    <row r="1818" spans="2:4" x14ac:dyDescent="0.25">
      <c r="B1818" s="18">
        <v>40640</v>
      </c>
      <c r="C1818" s="19">
        <v>1333.51</v>
      </c>
      <c r="D1818" s="19">
        <v>112.99054484401412</v>
      </c>
    </row>
    <row r="1819" spans="2:4" x14ac:dyDescent="0.25">
      <c r="B1819" s="18">
        <v>40641</v>
      </c>
      <c r="C1819" s="19">
        <v>1328.17</v>
      </c>
      <c r="D1819" s="19">
        <v>112.58738083263594</v>
      </c>
    </row>
    <row r="1820" spans="2:4" x14ac:dyDescent="0.25">
      <c r="B1820" s="18">
        <v>40644</v>
      </c>
      <c r="C1820" s="19">
        <v>1324.46</v>
      </c>
      <c r="D1820" s="19">
        <v>112.24398519489134</v>
      </c>
    </row>
    <row r="1821" spans="2:4" x14ac:dyDescent="0.25">
      <c r="B1821" s="18">
        <v>40645</v>
      </c>
      <c r="C1821" s="19">
        <v>1314.16</v>
      </c>
      <c r="D1821" s="19">
        <v>111.42775169851235</v>
      </c>
    </row>
    <row r="1822" spans="2:4" x14ac:dyDescent="0.25">
      <c r="B1822" s="18">
        <v>40646</v>
      </c>
      <c r="C1822" s="19">
        <v>1314.41</v>
      </c>
      <c r="D1822" s="19">
        <v>111.40724794643663</v>
      </c>
    </row>
    <row r="1823" spans="2:4" x14ac:dyDescent="0.25">
      <c r="B1823" s="18">
        <v>40647</v>
      </c>
      <c r="C1823" s="19">
        <v>1314.52</v>
      </c>
      <c r="D1823" s="19">
        <v>111.38283660177358</v>
      </c>
    </row>
    <row r="1824" spans="2:4" x14ac:dyDescent="0.25">
      <c r="B1824" s="18">
        <v>40648</v>
      </c>
      <c r="C1824" s="19">
        <v>1319.68</v>
      </c>
      <c r="D1824" s="19">
        <v>111.72466755020926</v>
      </c>
    </row>
    <row r="1825" spans="2:4" x14ac:dyDescent="0.25">
      <c r="B1825" s="18">
        <v>40651</v>
      </c>
      <c r="C1825" s="19">
        <v>1305.1400000000001</v>
      </c>
      <c r="D1825" s="19">
        <v>110.59630794615951</v>
      </c>
    </row>
    <row r="1826" spans="2:4" x14ac:dyDescent="0.25">
      <c r="B1826" s="18">
        <v>40652</v>
      </c>
      <c r="C1826" s="19">
        <v>1312.62</v>
      </c>
      <c r="D1826" s="19">
        <v>111.06212160013288</v>
      </c>
    </row>
    <row r="1827" spans="2:4" x14ac:dyDescent="0.25">
      <c r="B1827" s="18">
        <v>40653</v>
      </c>
      <c r="C1827" s="19">
        <v>1330.36</v>
      </c>
      <c r="D1827" s="19">
        <v>112.38712331204394</v>
      </c>
    </row>
    <row r="1828" spans="2:4" x14ac:dyDescent="0.25">
      <c r="B1828" s="18">
        <v>40654</v>
      </c>
      <c r="C1828" s="19">
        <v>1337.38</v>
      </c>
      <c r="D1828" s="19">
        <v>112.9267001155245</v>
      </c>
    </row>
    <row r="1829" spans="2:4" x14ac:dyDescent="0.25">
      <c r="B1829" s="18">
        <v>40658</v>
      </c>
      <c r="C1829" s="19">
        <v>1335.25</v>
      </c>
      <c r="D1829" s="19">
        <v>112.67037891030179</v>
      </c>
    </row>
    <row r="1830" spans="2:4" x14ac:dyDescent="0.25">
      <c r="B1830" s="18">
        <v>40659</v>
      </c>
      <c r="C1830" s="19">
        <v>1347.24</v>
      </c>
      <c r="D1830" s="19">
        <v>113.62391020399323</v>
      </c>
    </row>
    <row r="1831" spans="2:4" x14ac:dyDescent="0.25">
      <c r="B1831" s="18">
        <v>40660</v>
      </c>
      <c r="C1831" s="19">
        <v>1355.66</v>
      </c>
      <c r="D1831" s="19">
        <v>114.27887742931826</v>
      </c>
    </row>
    <row r="1832" spans="2:4" x14ac:dyDescent="0.25">
      <c r="B1832" s="18">
        <v>40661</v>
      </c>
      <c r="C1832" s="19">
        <v>1360.48</v>
      </c>
      <c r="D1832" s="19">
        <v>114.63561206489685</v>
      </c>
    </row>
    <row r="1833" spans="2:4" x14ac:dyDescent="0.25">
      <c r="B1833" s="18">
        <v>40662</v>
      </c>
      <c r="C1833" s="19">
        <v>1363.61</v>
      </c>
      <c r="D1833" s="19">
        <v>114.88183544729583</v>
      </c>
    </row>
    <row r="1834" spans="2:4" x14ac:dyDescent="0.25">
      <c r="B1834" s="18">
        <v>40665</v>
      </c>
      <c r="C1834" s="19">
        <v>1361.22</v>
      </c>
      <c r="D1834" s="19">
        <v>114.76178618730098</v>
      </c>
    </row>
    <row r="1835" spans="2:4" x14ac:dyDescent="0.25">
      <c r="B1835" s="18">
        <v>40666</v>
      </c>
      <c r="C1835" s="19">
        <v>1356.62</v>
      </c>
      <c r="D1835" s="19">
        <v>114.45995427692668</v>
      </c>
    </row>
    <row r="1836" spans="2:4" x14ac:dyDescent="0.25">
      <c r="B1836" s="18">
        <v>40667</v>
      </c>
      <c r="C1836" s="19">
        <v>1347.32</v>
      </c>
      <c r="D1836" s="19">
        <v>113.74673529994979</v>
      </c>
    </row>
    <row r="1837" spans="2:4" x14ac:dyDescent="0.25">
      <c r="B1837" s="18">
        <v>40668</v>
      </c>
      <c r="C1837" s="19">
        <v>1335.1</v>
      </c>
      <c r="D1837" s="19">
        <v>112.78861482093431</v>
      </c>
    </row>
    <row r="1838" spans="2:4" x14ac:dyDescent="0.25">
      <c r="B1838" s="18">
        <v>40669</v>
      </c>
      <c r="C1838" s="19">
        <v>1340.2</v>
      </c>
      <c r="D1838" s="19">
        <v>113.18803553544345</v>
      </c>
    </row>
    <row r="1839" spans="2:4" x14ac:dyDescent="0.25">
      <c r="B1839" s="18">
        <v>40672</v>
      </c>
      <c r="C1839" s="19">
        <v>1346.29</v>
      </c>
      <c r="D1839" s="19">
        <v>113.57798959616514</v>
      </c>
    </row>
    <row r="1840" spans="2:4" x14ac:dyDescent="0.25">
      <c r="B1840" s="18">
        <v>40673</v>
      </c>
      <c r="C1840" s="19">
        <v>1357.16</v>
      </c>
      <c r="D1840" s="19">
        <v>114.36315478572185</v>
      </c>
    </row>
    <row r="1841" spans="2:4" x14ac:dyDescent="0.25">
      <c r="B1841" s="18">
        <v>40674</v>
      </c>
      <c r="C1841" s="19">
        <v>1342.08</v>
      </c>
      <c r="D1841" s="19">
        <v>113.2589164060382</v>
      </c>
    </row>
    <row r="1842" spans="2:4" x14ac:dyDescent="0.25">
      <c r="B1842" s="18">
        <v>40675</v>
      </c>
      <c r="C1842" s="19">
        <v>1348.65</v>
      </c>
      <c r="D1842" s="19">
        <v>113.75428203679222</v>
      </c>
    </row>
    <row r="1843" spans="2:4" x14ac:dyDescent="0.25">
      <c r="B1843" s="18">
        <v>40676</v>
      </c>
      <c r="C1843" s="19">
        <v>1337.77</v>
      </c>
      <c r="D1843" s="19">
        <v>113.15821140625235</v>
      </c>
    </row>
    <row r="1844" spans="2:4" x14ac:dyDescent="0.25">
      <c r="B1844" s="18">
        <v>40679</v>
      </c>
      <c r="C1844" s="19">
        <v>1329.47</v>
      </c>
      <c r="D1844" s="19">
        <v>112.78442989656449</v>
      </c>
    </row>
    <row r="1845" spans="2:4" x14ac:dyDescent="0.25">
      <c r="B1845" s="18">
        <v>40680</v>
      </c>
      <c r="C1845" s="19">
        <v>1328.98</v>
      </c>
      <c r="D1845" s="19">
        <v>112.56508447252544</v>
      </c>
    </row>
    <row r="1846" spans="2:4" x14ac:dyDescent="0.25">
      <c r="B1846" s="18">
        <v>40681</v>
      </c>
      <c r="C1846" s="19">
        <v>1340.68</v>
      </c>
      <c r="D1846" s="19">
        <v>113.08116570970576</v>
      </c>
    </row>
    <row r="1847" spans="2:4" x14ac:dyDescent="0.25">
      <c r="B1847" s="18">
        <v>40682</v>
      </c>
      <c r="C1847" s="19">
        <v>1343.6</v>
      </c>
      <c r="D1847" s="19">
        <v>113.06746904804075</v>
      </c>
    </row>
    <row r="1848" spans="2:4" x14ac:dyDescent="0.25">
      <c r="B1848" s="18">
        <v>40683</v>
      </c>
      <c r="C1848" s="19">
        <v>1333.27</v>
      </c>
      <c r="D1848" s="19">
        <v>112.70544319844389</v>
      </c>
    </row>
    <row r="1849" spans="2:4" x14ac:dyDescent="0.25">
      <c r="B1849" s="18">
        <v>40686</v>
      </c>
      <c r="C1849" s="19">
        <v>1317.37</v>
      </c>
      <c r="D1849" s="19">
        <v>111.98692874403579</v>
      </c>
    </row>
    <row r="1850" spans="2:4" x14ac:dyDescent="0.25">
      <c r="B1850" s="18">
        <v>40687</v>
      </c>
      <c r="C1850" s="19">
        <v>1316.28</v>
      </c>
      <c r="D1850" s="19">
        <v>111.70311811958136</v>
      </c>
    </row>
    <row r="1851" spans="2:4" x14ac:dyDescent="0.25">
      <c r="B1851" s="18">
        <v>40688</v>
      </c>
      <c r="C1851" s="19">
        <v>1320.47</v>
      </c>
      <c r="D1851" s="19">
        <v>111.72072536604544</v>
      </c>
    </row>
    <row r="1852" spans="2:4" x14ac:dyDescent="0.25">
      <c r="B1852" s="18">
        <v>40689</v>
      </c>
      <c r="C1852" s="19">
        <v>1325.69</v>
      </c>
      <c r="D1852" s="19">
        <v>111.65050707942288</v>
      </c>
    </row>
    <row r="1853" spans="2:4" x14ac:dyDescent="0.25">
      <c r="B1853" s="18">
        <v>40690</v>
      </c>
      <c r="C1853" s="19">
        <v>1331.1</v>
      </c>
      <c r="D1853" s="19">
        <v>111.74770240523088</v>
      </c>
    </row>
    <row r="1854" spans="2:4" x14ac:dyDescent="0.25">
      <c r="B1854" s="18">
        <v>40694</v>
      </c>
      <c r="C1854" s="19">
        <v>1345.2</v>
      </c>
      <c r="D1854" s="19">
        <v>112.47271122662562</v>
      </c>
    </row>
    <row r="1855" spans="2:4" x14ac:dyDescent="0.25">
      <c r="B1855" s="18">
        <v>40695</v>
      </c>
      <c r="C1855" s="19">
        <v>1314.55</v>
      </c>
      <c r="D1855" s="19">
        <v>110.95229572739045</v>
      </c>
    </row>
    <row r="1856" spans="2:4" x14ac:dyDescent="0.25">
      <c r="B1856" s="18">
        <v>40696</v>
      </c>
      <c r="C1856" s="19">
        <v>1312.94</v>
      </c>
      <c r="D1856" s="19">
        <v>110.72880001911606</v>
      </c>
    </row>
    <row r="1857" spans="2:4" x14ac:dyDescent="0.25">
      <c r="B1857" s="18">
        <v>40697</v>
      </c>
      <c r="C1857" s="19">
        <v>1300.1600000000001</v>
      </c>
      <c r="D1857" s="19">
        <v>109.83260345311963</v>
      </c>
    </row>
    <row r="1858" spans="2:4" x14ac:dyDescent="0.25">
      <c r="B1858" s="18">
        <v>40700</v>
      </c>
      <c r="C1858" s="19">
        <v>1286.17</v>
      </c>
      <c r="D1858" s="19">
        <v>108.88940977547546</v>
      </c>
    </row>
    <row r="1859" spans="2:4" x14ac:dyDescent="0.25">
      <c r="B1859" s="18">
        <v>40701</v>
      </c>
      <c r="C1859" s="19">
        <v>1284.94</v>
      </c>
      <c r="D1859" s="19">
        <v>108.66275984890979</v>
      </c>
    </row>
    <row r="1860" spans="2:4" x14ac:dyDescent="0.25">
      <c r="B1860" s="18">
        <v>40702</v>
      </c>
      <c r="C1860" s="19">
        <v>1279.56</v>
      </c>
      <c r="D1860" s="19">
        <v>108.66031345901825</v>
      </c>
    </row>
    <row r="1861" spans="2:4" x14ac:dyDescent="0.25">
      <c r="B1861" s="18">
        <v>40703</v>
      </c>
      <c r="C1861" s="19">
        <v>1289</v>
      </c>
      <c r="D1861" s="19">
        <v>108.65786863333548</v>
      </c>
    </row>
    <row r="1862" spans="2:4" x14ac:dyDescent="0.25">
      <c r="B1862" s="18">
        <v>40704</v>
      </c>
      <c r="C1862" s="19">
        <v>1270.98</v>
      </c>
      <c r="D1862" s="19">
        <v>108.6554238626606</v>
      </c>
    </row>
    <row r="1863" spans="2:4" x14ac:dyDescent="0.25">
      <c r="B1863" s="18">
        <v>40707</v>
      </c>
      <c r="C1863" s="19">
        <v>1271.83</v>
      </c>
      <c r="D1863" s="19">
        <v>108.98174241241432</v>
      </c>
    </row>
    <row r="1864" spans="2:4" x14ac:dyDescent="0.25">
      <c r="B1864" s="18">
        <v>40708</v>
      </c>
      <c r="C1864" s="19">
        <v>1287.8699999999999</v>
      </c>
      <c r="D1864" s="19">
        <v>109.76933160143251</v>
      </c>
    </row>
    <row r="1865" spans="2:4" x14ac:dyDescent="0.25">
      <c r="B1865" s="18">
        <v>40709</v>
      </c>
      <c r="C1865" s="19">
        <v>1265.42</v>
      </c>
      <c r="D1865" s="19">
        <v>109.0471148908978</v>
      </c>
    </row>
    <row r="1866" spans="2:4" x14ac:dyDescent="0.25">
      <c r="B1866" s="18">
        <v>40710</v>
      </c>
      <c r="C1866" s="19">
        <v>1267.6400000000001</v>
      </c>
      <c r="D1866" s="19">
        <v>109.75439939446085</v>
      </c>
    </row>
    <row r="1867" spans="2:4" x14ac:dyDescent="0.25">
      <c r="B1867" s="18">
        <v>40711</v>
      </c>
      <c r="C1867" s="19">
        <v>1271.5</v>
      </c>
      <c r="D1867" s="19">
        <v>109.81151027053031</v>
      </c>
    </row>
    <row r="1868" spans="2:4" x14ac:dyDescent="0.25">
      <c r="B1868" s="18">
        <v>40714</v>
      </c>
      <c r="C1868" s="19">
        <v>1278.3599999999999</v>
      </c>
      <c r="D1868" s="19">
        <v>109.5564504075827</v>
      </c>
    </row>
    <row r="1869" spans="2:4" x14ac:dyDescent="0.25">
      <c r="B1869" s="18">
        <v>40715</v>
      </c>
      <c r="C1869" s="19">
        <v>1295.52</v>
      </c>
      <c r="D1869" s="19">
        <v>110.43427034522128</v>
      </c>
    </row>
    <row r="1870" spans="2:4" x14ac:dyDescent="0.25">
      <c r="B1870" s="18">
        <v>40716</v>
      </c>
      <c r="C1870" s="19">
        <v>1287.1400000000001</v>
      </c>
      <c r="D1870" s="19">
        <v>110.10792786315103</v>
      </c>
    </row>
    <row r="1871" spans="2:4" x14ac:dyDescent="0.25">
      <c r="B1871" s="18">
        <v>40717</v>
      </c>
      <c r="C1871" s="19">
        <v>1283.5</v>
      </c>
      <c r="D1871" s="19">
        <v>109.50793055114895</v>
      </c>
    </row>
    <row r="1872" spans="2:4" x14ac:dyDescent="0.25">
      <c r="B1872" s="18">
        <v>40718</v>
      </c>
      <c r="C1872" s="19">
        <v>1268.45</v>
      </c>
      <c r="D1872" s="19">
        <v>109.28574203328678</v>
      </c>
    </row>
    <row r="1873" spans="2:4" x14ac:dyDescent="0.25">
      <c r="B1873" s="18">
        <v>40721</v>
      </c>
      <c r="C1873" s="19">
        <v>1280.0999999999999</v>
      </c>
      <c r="D1873" s="19">
        <v>109.75704692207739</v>
      </c>
    </row>
    <row r="1874" spans="2:4" x14ac:dyDescent="0.25">
      <c r="B1874" s="18">
        <v>40722</v>
      </c>
      <c r="C1874" s="19">
        <v>1296.67</v>
      </c>
      <c r="D1874" s="19">
        <v>110.19908874744148</v>
      </c>
    </row>
    <row r="1875" spans="2:4" x14ac:dyDescent="0.25">
      <c r="B1875" s="18">
        <v>40723</v>
      </c>
      <c r="C1875" s="19">
        <v>1307.4100000000001</v>
      </c>
      <c r="D1875" s="19">
        <v>110.20151480071284</v>
      </c>
    </row>
    <row r="1876" spans="2:4" x14ac:dyDescent="0.25">
      <c r="B1876" s="18">
        <v>40724</v>
      </c>
      <c r="C1876" s="19">
        <v>1320.64</v>
      </c>
      <c r="D1876" s="19">
        <v>110.52682133316439</v>
      </c>
    </row>
    <row r="1877" spans="2:4" x14ac:dyDescent="0.25">
      <c r="B1877" s="18">
        <v>40725</v>
      </c>
      <c r="C1877" s="19">
        <v>1339.67</v>
      </c>
      <c r="D1877" s="19">
        <v>111.18518656794558</v>
      </c>
    </row>
    <row r="1878" spans="2:4" x14ac:dyDescent="0.25">
      <c r="B1878" s="18">
        <v>40729</v>
      </c>
      <c r="C1878" s="19">
        <v>1337.88</v>
      </c>
      <c r="D1878" s="19">
        <v>111.09461842855423</v>
      </c>
    </row>
    <row r="1879" spans="2:4" x14ac:dyDescent="0.25">
      <c r="B1879" s="18">
        <v>40730</v>
      </c>
      <c r="C1879" s="19">
        <v>1339.22</v>
      </c>
      <c r="D1879" s="19">
        <v>111.40026984189966</v>
      </c>
    </row>
    <row r="1880" spans="2:4" x14ac:dyDescent="0.25">
      <c r="B1880" s="18">
        <v>40731</v>
      </c>
      <c r="C1880" s="19">
        <v>1353.22</v>
      </c>
      <c r="D1880" s="19">
        <v>112.13994369652157</v>
      </c>
    </row>
    <row r="1881" spans="2:4" x14ac:dyDescent="0.25">
      <c r="B1881" s="18">
        <v>40732</v>
      </c>
      <c r="C1881" s="19">
        <v>1343.8</v>
      </c>
      <c r="D1881" s="19">
        <v>111.68074393297368</v>
      </c>
    </row>
    <row r="1882" spans="2:4" x14ac:dyDescent="0.25">
      <c r="B1882" s="18">
        <v>40735</v>
      </c>
      <c r="C1882" s="19">
        <v>1319.49</v>
      </c>
      <c r="D1882" s="19">
        <v>110.76980593439846</v>
      </c>
    </row>
    <row r="1883" spans="2:4" x14ac:dyDescent="0.25">
      <c r="B1883" s="18">
        <v>40736</v>
      </c>
      <c r="C1883" s="19">
        <v>1313.64</v>
      </c>
      <c r="D1883" s="19">
        <v>110.60382008397717</v>
      </c>
    </row>
    <row r="1884" spans="2:4" x14ac:dyDescent="0.25">
      <c r="B1884" s="18">
        <v>40737</v>
      </c>
      <c r="C1884" s="19">
        <v>1317.72</v>
      </c>
      <c r="D1884" s="19">
        <v>110.97617958061542</v>
      </c>
    </row>
    <row r="1885" spans="2:4" x14ac:dyDescent="0.25">
      <c r="B1885" s="18">
        <v>40738</v>
      </c>
      <c r="C1885" s="19">
        <v>1308.8699999999999</v>
      </c>
      <c r="D1885" s="19">
        <v>110.65033046567028</v>
      </c>
    </row>
    <row r="1886" spans="2:4" x14ac:dyDescent="0.25">
      <c r="B1886" s="18">
        <v>40739</v>
      </c>
      <c r="C1886" s="19">
        <v>1316.14</v>
      </c>
      <c r="D1886" s="19">
        <v>110.9566090976857</v>
      </c>
    </row>
    <row r="1887" spans="2:4" x14ac:dyDescent="0.25">
      <c r="B1887" s="18">
        <v>40742</v>
      </c>
      <c r="C1887" s="19">
        <v>1305.44</v>
      </c>
      <c r="D1887" s="19">
        <v>110.58820163925128</v>
      </c>
    </row>
    <row r="1888" spans="2:4" x14ac:dyDescent="0.25">
      <c r="B1888" s="18">
        <v>40743</v>
      </c>
      <c r="C1888" s="19">
        <v>1326.73</v>
      </c>
      <c r="D1888" s="19">
        <v>111.53593701302755</v>
      </c>
    </row>
    <row r="1889" spans="2:4" x14ac:dyDescent="0.25">
      <c r="B1889" s="18">
        <v>40744</v>
      </c>
      <c r="C1889" s="19">
        <v>1325.84</v>
      </c>
      <c r="D1889" s="19">
        <v>111.25415002298489</v>
      </c>
    </row>
    <row r="1890" spans="2:4" x14ac:dyDescent="0.25">
      <c r="B1890" s="18">
        <v>40745</v>
      </c>
      <c r="C1890" s="19">
        <v>1343.8</v>
      </c>
      <c r="D1890" s="19">
        <v>112.04526818208215</v>
      </c>
    </row>
    <row r="1891" spans="2:4" x14ac:dyDescent="0.25">
      <c r="B1891" s="18">
        <v>40746</v>
      </c>
      <c r="C1891" s="19">
        <v>1345.02</v>
      </c>
      <c r="D1891" s="19">
        <v>112.0720173832453</v>
      </c>
    </row>
    <row r="1892" spans="2:4" x14ac:dyDescent="0.25">
      <c r="B1892" s="18">
        <v>40749</v>
      </c>
      <c r="C1892" s="19">
        <v>1337.43</v>
      </c>
      <c r="D1892" s="19">
        <v>112.0981115129064</v>
      </c>
    </row>
    <row r="1893" spans="2:4" x14ac:dyDescent="0.25">
      <c r="B1893" s="18">
        <v>40750</v>
      </c>
      <c r="C1893" s="19">
        <v>1331.94</v>
      </c>
      <c r="D1893" s="19">
        <v>111.86503073596806</v>
      </c>
    </row>
    <row r="1894" spans="2:4" x14ac:dyDescent="0.25">
      <c r="B1894" s="18">
        <v>40751</v>
      </c>
      <c r="C1894" s="19">
        <v>1304.8900000000001</v>
      </c>
      <c r="D1894" s="19">
        <v>110.66471772795023</v>
      </c>
    </row>
    <row r="1895" spans="2:4" x14ac:dyDescent="0.25">
      <c r="B1895" s="18">
        <v>40752</v>
      </c>
      <c r="C1895" s="19">
        <v>1300.67</v>
      </c>
      <c r="D1895" s="19">
        <v>110.35954897054347</v>
      </c>
    </row>
    <row r="1896" spans="2:4" x14ac:dyDescent="0.25">
      <c r="B1896" s="18">
        <v>40753</v>
      </c>
      <c r="C1896" s="19">
        <v>1292.28</v>
      </c>
      <c r="D1896" s="19">
        <v>109.46479163853576</v>
      </c>
    </row>
    <row r="1897" spans="2:4" x14ac:dyDescent="0.25">
      <c r="B1897" s="18">
        <v>40756</v>
      </c>
      <c r="C1897" s="19">
        <v>1286.94</v>
      </c>
      <c r="D1897" s="19">
        <v>108.72926776107934</v>
      </c>
    </row>
    <row r="1898" spans="2:4" x14ac:dyDescent="0.25">
      <c r="B1898" s="18">
        <v>40757</v>
      </c>
      <c r="C1898" s="19">
        <v>1254.05</v>
      </c>
      <c r="D1898" s="19">
        <v>108.72695629533298</v>
      </c>
    </row>
    <row r="1899" spans="2:4" x14ac:dyDescent="0.25">
      <c r="B1899" s="18">
        <v>40758</v>
      </c>
      <c r="C1899" s="19">
        <v>1260.3399999999999</v>
      </c>
      <c r="D1899" s="19">
        <v>108.72466499268921</v>
      </c>
    </row>
    <row r="1900" spans="2:4" x14ac:dyDescent="0.25">
      <c r="B1900" s="18">
        <v>40759</v>
      </c>
      <c r="C1900" s="19">
        <v>1200.07</v>
      </c>
      <c r="D1900" s="19">
        <v>108.72229657602973</v>
      </c>
    </row>
    <row r="1901" spans="2:4" x14ac:dyDescent="0.25">
      <c r="B1901" s="18">
        <v>40760</v>
      </c>
      <c r="C1901" s="19">
        <v>1199.3800000000001</v>
      </c>
      <c r="D1901" s="19">
        <v>109.19581342954497</v>
      </c>
    </row>
    <row r="1902" spans="2:4" x14ac:dyDescent="0.25">
      <c r="B1902" s="18">
        <v>40763</v>
      </c>
      <c r="C1902" s="19">
        <v>1119.46</v>
      </c>
      <c r="D1902" s="19">
        <v>108.94513928069597</v>
      </c>
    </row>
    <row r="1903" spans="2:4" x14ac:dyDescent="0.25">
      <c r="B1903" s="18">
        <v>40764</v>
      </c>
      <c r="C1903" s="19">
        <v>1172.53</v>
      </c>
      <c r="D1903" s="19">
        <v>108.42795472304641</v>
      </c>
    </row>
    <row r="1904" spans="2:4" x14ac:dyDescent="0.25">
      <c r="B1904" s="18">
        <v>40765</v>
      </c>
      <c r="C1904" s="19">
        <v>1120.76</v>
      </c>
      <c r="D1904" s="19">
        <v>108.81769707711182</v>
      </c>
    </row>
    <row r="1905" spans="2:4" x14ac:dyDescent="0.25">
      <c r="B1905" s="18">
        <v>40766</v>
      </c>
      <c r="C1905" s="19">
        <v>1172.6400000000001</v>
      </c>
      <c r="D1905" s="19">
        <v>110.33602627914361</v>
      </c>
    </row>
    <row r="1906" spans="2:4" x14ac:dyDescent="0.25">
      <c r="B1906" s="18">
        <v>40767</v>
      </c>
      <c r="C1906" s="19">
        <v>1178.81</v>
      </c>
      <c r="D1906" s="19">
        <v>110.9088330095115</v>
      </c>
    </row>
    <row r="1907" spans="2:4" x14ac:dyDescent="0.25">
      <c r="B1907" s="18">
        <v>40770</v>
      </c>
      <c r="C1907" s="19">
        <v>1204.49</v>
      </c>
      <c r="D1907" s="19">
        <v>110.29712635395718</v>
      </c>
    </row>
    <row r="1908" spans="2:4" x14ac:dyDescent="0.25">
      <c r="B1908" s="18">
        <v>40771</v>
      </c>
      <c r="C1908" s="19">
        <v>1192.76</v>
      </c>
      <c r="D1908" s="19">
        <v>110.09934849738679</v>
      </c>
    </row>
    <row r="1909" spans="2:4" x14ac:dyDescent="0.25">
      <c r="B1909" s="18">
        <v>40772</v>
      </c>
      <c r="C1909" s="19">
        <v>1193.8900000000001</v>
      </c>
      <c r="D1909" s="19">
        <v>111.89652238220644</v>
      </c>
    </row>
    <row r="1910" spans="2:4" x14ac:dyDescent="0.25">
      <c r="B1910" s="18">
        <v>40773</v>
      </c>
      <c r="C1910" s="19">
        <v>1140.6500000000001</v>
      </c>
      <c r="D1910" s="19">
        <v>117.50979824311025</v>
      </c>
    </row>
    <row r="1911" spans="2:4" x14ac:dyDescent="0.25">
      <c r="B1911" s="18">
        <v>40774</v>
      </c>
      <c r="C1911" s="19">
        <v>1123.53</v>
      </c>
      <c r="D1911" s="19">
        <v>119.14969378012712</v>
      </c>
    </row>
    <row r="1912" spans="2:4" x14ac:dyDescent="0.25">
      <c r="B1912" s="18">
        <v>40777</v>
      </c>
      <c r="C1912" s="19">
        <v>1123.82</v>
      </c>
      <c r="D1912" s="19">
        <v>120.65353005573786</v>
      </c>
    </row>
    <row r="1913" spans="2:4" x14ac:dyDescent="0.25">
      <c r="B1913" s="18">
        <v>40778</v>
      </c>
      <c r="C1913" s="19">
        <v>1162.3499999999999</v>
      </c>
      <c r="D1913" s="19">
        <v>120.51696687383129</v>
      </c>
    </row>
    <row r="1914" spans="2:4" x14ac:dyDescent="0.25">
      <c r="B1914" s="18">
        <v>40779</v>
      </c>
      <c r="C1914" s="19">
        <v>1177.5999999999999</v>
      </c>
      <c r="D1914" s="19">
        <v>120.53585516819679</v>
      </c>
    </row>
    <row r="1915" spans="2:4" x14ac:dyDescent="0.25">
      <c r="B1915" s="18">
        <v>40780</v>
      </c>
      <c r="C1915" s="19">
        <v>1159.27</v>
      </c>
      <c r="D1915" s="19">
        <v>120.83192242882221</v>
      </c>
    </row>
    <row r="1916" spans="2:4" x14ac:dyDescent="0.25">
      <c r="B1916" s="18">
        <v>40781</v>
      </c>
      <c r="C1916" s="19">
        <v>1176.8</v>
      </c>
      <c r="D1916" s="19">
        <v>120.86604683889334</v>
      </c>
    </row>
    <row r="1917" spans="2:4" x14ac:dyDescent="0.25">
      <c r="B1917" s="18">
        <v>40784</v>
      </c>
      <c r="C1917" s="19">
        <v>1210.08</v>
      </c>
      <c r="D1917" s="19">
        <v>119.98705755938144</v>
      </c>
    </row>
    <row r="1918" spans="2:4" x14ac:dyDescent="0.25">
      <c r="B1918" s="18">
        <v>40785</v>
      </c>
      <c r="C1918" s="19">
        <v>1212.92</v>
      </c>
      <c r="D1918" s="19">
        <v>121.48918528953074</v>
      </c>
    </row>
    <row r="1919" spans="2:4" x14ac:dyDescent="0.25">
      <c r="B1919" s="18">
        <v>40786</v>
      </c>
      <c r="C1919" s="19">
        <v>1218.8900000000001</v>
      </c>
      <c r="D1919" s="19">
        <v>120.86923594879171</v>
      </c>
    </row>
    <row r="1920" spans="2:4" x14ac:dyDescent="0.25">
      <c r="B1920" s="18">
        <v>40787</v>
      </c>
      <c r="C1920" s="19">
        <v>1204.42</v>
      </c>
      <c r="D1920" s="19">
        <v>120.79142527115518</v>
      </c>
    </row>
    <row r="1921" spans="2:4" x14ac:dyDescent="0.25">
      <c r="B1921" s="18">
        <v>40788</v>
      </c>
      <c r="C1921" s="19">
        <v>1173.97</v>
      </c>
      <c r="D1921" s="19">
        <v>121.803411110356</v>
      </c>
    </row>
    <row r="1922" spans="2:4" x14ac:dyDescent="0.25">
      <c r="B1922" s="18">
        <v>40792</v>
      </c>
      <c r="C1922" s="19">
        <v>1165.24</v>
      </c>
      <c r="D1922" s="19">
        <v>122.72682936039384</v>
      </c>
    </row>
    <row r="1923" spans="2:4" x14ac:dyDescent="0.25">
      <c r="B1923" s="18">
        <v>40793</v>
      </c>
      <c r="C1923" s="19">
        <v>1198.6199999999999</v>
      </c>
      <c r="D1923" s="19">
        <v>122.31112871348611</v>
      </c>
    </row>
    <row r="1924" spans="2:4" x14ac:dyDescent="0.25">
      <c r="B1924" s="18">
        <v>40794</v>
      </c>
      <c r="C1924" s="19">
        <v>1185.9000000000001</v>
      </c>
      <c r="D1924" s="19">
        <v>122.15566317193596</v>
      </c>
    </row>
    <row r="1925" spans="2:4" x14ac:dyDescent="0.25">
      <c r="B1925" s="18">
        <v>40795</v>
      </c>
      <c r="C1925" s="19">
        <v>1154.23</v>
      </c>
      <c r="D1925" s="19">
        <v>124.51932026693899</v>
      </c>
    </row>
    <row r="1926" spans="2:4" x14ac:dyDescent="0.25">
      <c r="B1926" s="18">
        <v>40798</v>
      </c>
      <c r="C1926" s="19">
        <v>1162.27</v>
      </c>
      <c r="D1926" s="19">
        <v>125.41120836143301</v>
      </c>
    </row>
    <row r="1927" spans="2:4" x14ac:dyDescent="0.25">
      <c r="B1927" s="18">
        <v>40799</v>
      </c>
      <c r="C1927" s="19">
        <v>1172.8699999999999</v>
      </c>
      <c r="D1927" s="19">
        <v>126.26669618278278</v>
      </c>
    </row>
    <row r="1928" spans="2:4" x14ac:dyDescent="0.25">
      <c r="B1928" s="18">
        <v>40800</v>
      </c>
      <c r="C1928" s="19">
        <v>1188.68</v>
      </c>
      <c r="D1928" s="19">
        <v>127.03721963842197</v>
      </c>
    </row>
    <row r="1929" spans="2:4" x14ac:dyDescent="0.25">
      <c r="B1929" s="18">
        <v>40801</v>
      </c>
      <c r="C1929" s="19">
        <v>1209.1099999999999</v>
      </c>
      <c r="D1929" s="19">
        <v>127.95792983616516</v>
      </c>
    </row>
    <row r="1930" spans="2:4" x14ac:dyDescent="0.25">
      <c r="B1930" s="18">
        <v>40802</v>
      </c>
      <c r="C1930" s="19">
        <v>1216.01</v>
      </c>
      <c r="D1930" s="19">
        <v>128.13263549140575</v>
      </c>
    </row>
    <row r="1931" spans="2:4" x14ac:dyDescent="0.25">
      <c r="B1931" s="18">
        <v>40805</v>
      </c>
      <c r="C1931" s="19">
        <v>1204.0899999999999</v>
      </c>
      <c r="D1931" s="19">
        <v>127.82965434169417</v>
      </c>
    </row>
    <row r="1932" spans="2:4" x14ac:dyDescent="0.25">
      <c r="B1932" s="18">
        <v>40806</v>
      </c>
      <c r="C1932" s="19">
        <v>1202.0899999999999</v>
      </c>
      <c r="D1932" s="19">
        <v>127.56107076297404</v>
      </c>
    </row>
    <row r="1933" spans="2:4" x14ac:dyDescent="0.25">
      <c r="B1933" s="18">
        <v>40807</v>
      </c>
      <c r="C1933" s="19">
        <v>1166.76</v>
      </c>
      <c r="D1933" s="19">
        <v>126.00085203693173</v>
      </c>
    </row>
    <row r="1934" spans="2:4" x14ac:dyDescent="0.25">
      <c r="B1934" s="18">
        <v>40808</v>
      </c>
      <c r="C1934" s="19">
        <v>1129.56</v>
      </c>
      <c r="D1934" s="19">
        <v>124.04690397581504</v>
      </c>
    </row>
    <row r="1935" spans="2:4" x14ac:dyDescent="0.25">
      <c r="B1935" s="18">
        <v>40809</v>
      </c>
      <c r="C1935" s="19">
        <v>1136.43</v>
      </c>
      <c r="D1935" s="19">
        <v>124.94666514492894</v>
      </c>
    </row>
    <row r="1936" spans="2:4" x14ac:dyDescent="0.25">
      <c r="B1936" s="18">
        <v>40812</v>
      </c>
      <c r="C1936" s="19">
        <v>1162.95</v>
      </c>
      <c r="D1936" s="19">
        <v>124.93843050036733</v>
      </c>
    </row>
    <row r="1937" spans="2:4" x14ac:dyDescent="0.25">
      <c r="B1937" s="18">
        <v>40813</v>
      </c>
      <c r="C1937" s="19">
        <v>1175.3800000000001</v>
      </c>
      <c r="D1937" s="19">
        <v>124.93568188933996</v>
      </c>
    </row>
    <row r="1938" spans="2:4" x14ac:dyDescent="0.25">
      <c r="B1938" s="18">
        <v>40814</v>
      </c>
      <c r="C1938" s="19">
        <v>1151.06</v>
      </c>
      <c r="D1938" s="19">
        <v>124.93293719086454</v>
      </c>
    </row>
    <row r="1939" spans="2:4" x14ac:dyDescent="0.25">
      <c r="B1939" s="18">
        <v>40815</v>
      </c>
      <c r="C1939" s="19">
        <v>1160.4000000000001</v>
      </c>
      <c r="D1939" s="19">
        <v>124.93018870068846</v>
      </c>
    </row>
    <row r="1940" spans="2:4" x14ac:dyDescent="0.25">
      <c r="B1940" s="18">
        <v>40816</v>
      </c>
      <c r="C1940" s="19">
        <v>1131.42</v>
      </c>
      <c r="D1940" s="19">
        <v>123.85967367357355</v>
      </c>
    </row>
    <row r="1941" spans="2:4" x14ac:dyDescent="0.25">
      <c r="B1941" s="18">
        <v>40819</v>
      </c>
      <c r="C1941" s="19">
        <v>1099.23</v>
      </c>
      <c r="D1941" s="19">
        <v>122.17546016542113</v>
      </c>
    </row>
    <row r="1942" spans="2:4" x14ac:dyDescent="0.25">
      <c r="B1942" s="18">
        <v>40820</v>
      </c>
      <c r="C1942" s="19">
        <v>1123.95</v>
      </c>
      <c r="D1942" s="19">
        <v>123.05641260793824</v>
      </c>
    </row>
    <row r="1943" spans="2:4" x14ac:dyDescent="0.25">
      <c r="B1943" s="18">
        <v>40821</v>
      </c>
      <c r="C1943" s="19">
        <v>1144.03</v>
      </c>
      <c r="D1943" s="19">
        <v>123.0536978125044</v>
      </c>
    </row>
    <row r="1944" spans="2:4" x14ac:dyDescent="0.25">
      <c r="B1944" s="18">
        <v>40822</v>
      </c>
      <c r="C1944" s="19">
        <v>1164.97</v>
      </c>
      <c r="D1944" s="19">
        <v>124.73192671099279</v>
      </c>
    </row>
    <row r="1945" spans="2:4" x14ac:dyDescent="0.25">
      <c r="B1945" s="18">
        <v>40823</v>
      </c>
      <c r="C1945" s="19">
        <v>1155.46</v>
      </c>
      <c r="D1945" s="19">
        <v>124.0269949325866</v>
      </c>
    </row>
    <row r="1946" spans="2:4" x14ac:dyDescent="0.25">
      <c r="B1946" s="18">
        <v>40826</v>
      </c>
      <c r="C1946" s="19">
        <v>1194.8900000000001</v>
      </c>
      <c r="D1946" s="19">
        <v>124.96431361425282</v>
      </c>
    </row>
    <row r="1947" spans="2:4" x14ac:dyDescent="0.25">
      <c r="B1947" s="18">
        <v>40827</v>
      </c>
      <c r="C1947" s="19">
        <v>1195.54</v>
      </c>
      <c r="D1947" s="19">
        <v>124.86166513540708</v>
      </c>
    </row>
    <row r="1948" spans="2:4" x14ac:dyDescent="0.25">
      <c r="B1948" s="18">
        <v>40828</v>
      </c>
      <c r="C1948" s="19">
        <v>1207.25</v>
      </c>
      <c r="D1948" s="19">
        <v>124.74922589284893</v>
      </c>
    </row>
    <row r="1949" spans="2:4" x14ac:dyDescent="0.25">
      <c r="B1949" s="18">
        <v>40829</v>
      </c>
      <c r="C1949" s="19">
        <v>1203.6600000000001</v>
      </c>
      <c r="D1949" s="19">
        <v>124.30338555291313</v>
      </c>
    </row>
    <row r="1950" spans="2:4" x14ac:dyDescent="0.25">
      <c r="B1950" s="18">
        <v>40830</v>
      </c>
      <c r="C1950" s="19">
        <v>1224.58</v>
      </c>
      <c r="D1950" s="19">
        <v>124.99062232999472</v>
      </c>
    </row>
    <row r="1951" spans="2:4" x14ac:dyDescent="0.25">
      <c r="B1951" s="18">
        <v>40833</v>
      </c>
      <c r="C1951" s="19">
        <v>1200.8599999999999</v>
      </c>
      <c r="D1951" s="19">
        <v>125.277359541997</v>
      </c>
    </row>
    <row r="1952" spans="2:4" x14ac:dyDescent="0.25">
      <c r="B1952" s="18">
        <v>40834</v>
      </c>
      <c r="C1952" s="19">
        <v>1225.3800000000001</v>
      </c>
      <c r="D1952" s="19">
        <v>126.33555772762011</v>
      </c>
    </row>
    <row r="1953" spans="2:4" x14ac:dyDescent="0.25">
      <c r="B1953" s="18">
        <v>40835</v>
      </c>
      <c r="C1953" s="19">
        <v>1209.8800000000001</v>
      </c>
      <c r="D1953" s="19">
        <v>126.73308934914817</v>
      </c>
    </row>
    <row r="1954" spans="2:4" x14ac:dyDescent="0.25">
      <c r="B1954" s="18">
        <v>40836</v>
      </c>
      <c r="C1954" s="19">
        <v>1215.3900000000001</v>
      </c>
      <c r="D1954" s="19">
        <v>127.35709366096988</v>
      </c>
    </row>
    <row r="1955" spans="2:4" x14ac:dyDescent="0.25">
      <c r="B1955" s="18">
        <v>40837</v>
      </c>
      <c r="C1955" s="19">
        <v>1238.25</v>
      </c>
      <c r="D1955" s="19">
        <v>128.03495356104079</v>
      </c>
    </row>
    <row r="1956" spans="2:4" x14ac:dyDescent="0.25">
      <c r="B1956" s="18">
        <v>40840</v>
      </c>
      <c r="C1956" s="19">
        <v>1254.19</v>
      </c>
      <c r="D1956" s="19">
        <v>128.35895896598967</v>
      </c>
    </row>
    <row r="1957" spans="2:4" x14ac:dyDescent="0.25">
      <c r="B1957" s="18">
        <v>40841</v>
      </c>
      <c r="C1957" s="19">
        <v>1229.05</v>
      </c>
      <c r="D1957" s="19">
        <v>127.08175410298905</v>
      </c>
    </row>
    <row r="1958" spans="2:4" x14ac:dyDescent="0.25">
      <c r="B1958" s="18">
        <v>40842</v>
      </c>
      <c r="C1958" s="19">
        <v>1242</v>
      </c>
      <c r="D1958" s="19">
        <v>127.61166465325113</v>
      </c>
    </row>
    <row r="1959" spans="2:4" x14ac:dyDescent="0.25">
      <c r="B1959" s="18">
        <v>40843</v>
      </c>
      <c r="C1959" s="19">
        <v>1284.5899999999999</v>
      </c>
      <c r="D1959" s="19">
        <v>129.84532444666061</v>
      </c>
    </row>
    <row r="1960" spans="2:4" x14ac:dyDescent="0.25">
      <c r="B1960" s="18">
        <v>40844</v>
      </c>
      <c r="C1960" s="19">
        <v>1285.0899999999999</v>
      </c>
      <c r="D1960" s="19">
        <v>129.86299359254272</v>
      </c>
    </row>
    <row r="1961" spans="2:4" x14ac:dyDescent="0.25">
      <c r="B1961" s="18">
        <v>40847</v>
      </c>
      <c r="C1961" s="19">
        <v>1253.3</v>
      </c>
      <c r="D1961" s="19">
        <v>128.60225869724562</v>
      </c>
    </row>
    <row r="1962" spans="2:4" x14ac:dyDescent="0.25">
      <c r="B1962" s="18">
        <v>40848</v>
      </c>
      <c r="C1962" s="19">
        <v>1218.28</v>
      </c>
      <c r="D1962" s="19">
        <v>126.94066130973584</v>
      </c>
    </row>
    <row r="1963" spans="2:4" x14ac:dyDescent="0.25">
      <c r="B1963" s="18">
        <v>40849</v>
      </c>
      <c r="C1963" s="19">
        <v>1237.9000000000001</v>
      </c>
      <c r="D1963" s="19">
        <v>128.37937547328883</v>
      </c>
    </row>
    <row r="1964" spans="2:4" x14ac:dyDescent="0.25">
      <c r="B1964" s="18">
        <v>40850</v>
      </c>
      <c r="C1964" s="19">
        <v>1261.1500000000001</v>
      </c>
      <c r="D1964" s="19">
        <v>129.98981785202983</v>
      </c>
    </row>
    <row r="1965" spans="2:4" x14ac:dyDescent="0.25">
      <c r="B1965" s="18">
        <v>40851</v>
      </c>
      <c r="C1965" s="19">
        <v>1253.23</v>
      </c>
      <c r="D1965" s="19">
        <v>129.48675710708227</v>
      </c>
    </row>
    <row r="1966" spans="2:4" x14ac:dyDescent="0.25">
      <c r="B1966" s="18">
        <v>40854</v>
      </c>
      <c r="C1966" s="19">
        <v>1261.1199999999999</v>
      </c>
      <c r="D1966" s="19">
        <v>130.14724940835129</v>
      </c>
    </row>
    <row r="1967" spans="2:4" x14ac:dyDescent="0.25">
      <c r="B1967" s="18">
        <v>40855</v>
      </c>
      <c r="C1967" s="19">
        <v>1275.92</v>
      </c>
      <c r="D1967" s="19">
        <v>130.44750627326044</v>
      </c>
    </row>
    <row r="1968" spans="2:4" x14ac:dyDescent="0.25">
      <c r="B1968" s="18">
        <v>40856</v>
      </c>
      <c r="C1968" s="19">
        <v>1229.0999999999999</v>
      </c>
      <c r="D1968" s="19">
        <v>130.30929265619156</v>
      </c>
    </row>
    <row r="1969" spans="2:4" x14ac:dyDescent="0.25">
      <c r="B1969" s="18">
        <v>40857</v>
      </c>
      <c r="C1969" s="19">
        <v>1239.7</v>
      </c>
      <c r="D1969" s="19">
        <v>130.03625499697802</v>
      </c>
    </row>
    <row r="1970" spans="2:4" x14ac:dyDescent="0.25">
      <c r="B1970" s="18">
        <v>40858</v>
      </c>
      <c r="C1970" s="19">
        <v>1263.8499999999999</v>
      </c>
      <c r="D1970" s="19">
        <v>131.32043065487372</v>
      </c>
    </row>
    <row r="1971" spans="2:4" x14ac:dyDescent="0.25">
      <c r="B1971" s="18">
        <v>40861</v>
      </c>
      <c r="C1971" s="19">
        <v>1251.78</v>
      </c>
      <c r="D1971" s="19">
        <v>130.62481538037022</v>
      </c>
    </row>
    <row r="1972" spans="2:4" x14ac:dyDescent="0.25">
      <c r="B1972" s="18">
        <v>40862</v>
      </c>
      <c r="C1972" s="19">
        <v>1257.81</v>
      </c>
      <c r="D1972" s="19">
        <v>131.14475301171382</v>
      </c>
    </row>
    <row r="1973" spans="2:4" x14ac:dyDescent="0.25">
      <c r="B1973" s="18">
        <v>40863</v>
      </c>
      <c r="C1973" s="19">
        <v>1236.9100000000001</v>
      </c>
      <c r="D1973" s="19">
        <v>130.57026413368928</v>
      </c>
    </row>
    <row r="1974" spans="2:4" x14ac:dyDescent="0.25">
      <c r="B1974" s="18">
        <v>40864</v>
      </c>
      <c r="C1974" s="19">
        <v>1216.1300000000001</v>
      </c>
      <c r="D1974" s="19">
        <v>129.36207029995131</v>
      </c>
    </row>
    <row r="1975" spans="2:4" x14ac:dyDescent="0.25">
      <c r="B1975" s="18">
        <v>40865</v>
      </c>
      <c r="C1975" s="19">
        <v>1215.6500000000001</v>
      </c>
      <c r="D1975" s="19">
        <v>128.54359015341495</v>
      </c>
    </row>
    <row r="1976" spans="2:4" x14ac:dyDescent="0.25">
      <c r="B1976" s="18">
        <v>40868</v>
      </c>
      <c r="C1976" s="19">
        <v>1192.98</v>
      </c>
      <c r="D1976" s="19">
        <v>126.85735361472264</v>
      </c>
    </row>
    <row r="1977" spans="2:4" x14ac:dyDescent="0.25">
      <c r="B1977" s="18">
        <v>40869</v>
      </c>
      <c r="C1977" s="19">
        <v>1188.04</v>
      </c>
      <c r="D1977" s="19">
        <v>126.85455496524924</v>
      </c>
    </row>
    <row r="1978" spans="2:4" x14ac:dyDescent="0.25">
      <c r="B1978" s="18">
        <v>40870</v>
      </c>
      <c r="C1978" s="19">
        <v>1161.79</v>
      </c>
      <c r="D1978" s="19">
        <v>126.85175637751793</v>
      </c>
    </row>
    <row r="1979" spans="2:4" x14ac:dyDescent="0.25">
      <c r="B1979" s="18">
        <v>40872</v>
      </c>
      <c r="C1979" s="19">
        <v>1158.67</v>
      </c>
      <c r="D1979" s="19">
        <v>126.84616720739865</v>
      </c>
    </row>
    <row r="1980" spans="2:4" x14ac:dyDescent="0.25">
      <c r="B1980" s="18">
        <v>40875</v>
      </c>
      <c r="C1980" s="19">
        <v>1192.55</v>
      </c>
      <c r="D1980" s="19">
        <v>126.83780737562769</v>
      </c>
    </row>
    <row r="1981" spans="2:4" x14ac:dyDescent="0.25">
      <c r="B1981" s="18">
        <v>40876</v>
      </c>
      <c r="C1981" s="19">
        <v>1195.19</v>
      </c>
      <c r="D1981" s="19">
        <v>126.49528442379781</v>
      </c>
    </row>
    <row r="1982" spans="2:4" x14ac:dyDescent="0.25">
      <c r="B1982" s="18">
        <v>40877</v>
      </c>
      <c r="C1982" s="19">
        <v>1246.96</v>
      </c>
      <c r="D1982" s="19">
        <v>127.91399743019284</v>
      </c>
    </row>
    <row r="1983" spans="2:4" x14ac:dyDescent="0.25">
      <c r="B1983" s="18">
        <v>40878</v>
      </c>
      <c r="C1983" s="19">
        <v>1244.58</v>
      </c>
      <c r="D1983" s="19">
        <v>127.10554559328078</v>
      </c>
    </row>
    <row r="1984" spans="2:4" x14ac:dyDescent="0.25">
      <c r="B1984" s="18">
        <v>40879</v>
      </c>
      <c r="C1984" s="19">
        <v>1244.28</v>
      </c>
      <c r="D1984" s="19">
        <v>126.89771301113062</v>
      </c>
    </row>
    <row r="1985" spans="2:4" x14ac:dyDescent="0.25">
      <c r="B1985" s="18">
        <v>40882</v>
      </c>
      <c r="C1985" s="19">
        <v>1257.08</v>
      </c>
      <c r="D1985" s="19">
        <v>127.93651796614169</v>
      </c>
    </row>
    <row r="1986" spans="2:4" x14ac:dyDescent="0.25">
      <c r="B1986" s="18">
        <v>40883</v>
      </c>
      <c r="C1986" s="19">
        <v>1258.47</v>
      </c>
      <c r="D1986" s="19">
        <v>128.23698461208764</v>
      </c>
    </row>
    <row r="1987" spans="2:4" x14ac:dyDescent="0.25">
      <c r="B1987" s="18">
        <v>40884</v>
      </c>
      <c r="C1987" s="19">
        <v>1261.01</v>
      </c>
      <c r="D1987" s="19">
        <v>128.87206866064099</v>
      </c>
    </row>
    <row r="1988" spans="2:4" x14ac:dyDescent="0.25">
      <c r="B1988" s="18">
        <v>40885</v>
      </c>
      <c r="C1988" s="19">
        <v>1234.3499999999999</v>
      </c>
      <c r="D1988" s="19">
        <v>127.53893353685399</v>
      </c>
    </row>
    <row r="1989" spans="2:4" x14ac:dyDescent="0.25">
      <c r="B1989" s="18">
        <v>40886</v>
      </c>
      <c r="C1989" s="19">
        <v>1255.19</v>
      </c>
      <c r="D1989" s="19">
        <v>127.73405228566952</v>
      </c>
    </row>
    <row r="1990" spans="2:4" x14ac:dyDescent="0.25">
      <c r="B1990" s="18">
        <v>40889</v>
      </c>
      <c r="C1990" s="19">
        <v>1236.47</v>
      </c>
      <c r="D1990" s="19">
        <v>126.44585667669529</v>
      </c>
    </row>
    <row r="1991" spans="2:4" x14ac:dyDescent="0.25">
      <c r="B1991" s="18">
        <v>40890</v>
      </c>
      <c r="C1991" s="19">
        <v>1225.73</v>
      </c>
      <c r="D1991" s="19">
        <v>125.35314582710478</v>
      </c>
    </row>
    <row r="1992" spans="2:4" x14ac:dyDescent="0.25">
      <c r="B1992" s="18">
        <v>40891</v>
      </c>
      <c r="C1992" s="19">
        <v>1211.82</v>
      </c>
      <c r="D1992" s="19">
        <v>124.25324504133035</v>
      </c>
    </row>
    <row r="1993" spans="2:4" x14ac:dyDescent="0.25">
      <c r="B1993" s="18">
        <v>40892</v>
      </c>
      <c r="C1993" s="19">
        <v>1215.75</v>
      </c>
      <c r="D1993" s="19">
        <v>124.25053048683475</v>
      </c>
    </row>
    <row r="1994" spans="2:4" x14ac:dyDescent="0.25">
      <c r="B1994" s="18">
        <v>40893</v>
      </c>
      <c r="C1994" s="19">
        <v>1219.6600000000001</v>
      </c>
      <c r="D1994" s="19">
        <v>124.2478159916439</v>
      </c>
    </row>
    <row r="1995" spans="2:4" x14ac:dyDescent="0.25">
      <c r="B1995" s="18">
        <v>40896</v>
      </c>
      <c r="C1995" s="19">
        <v>1205.3499999999999</v>
      </c>
      <c r="D1995" s="19">
        <v>124.23967285537287</v>
      </c>
    </row>
    <row r="1996" spans="2:4" x14ac:dyDescent="0.25">
      <c r="B1996" s="18">
        <v>40897</v>
      </c>
      <c r="C1996" s="19">
        <v>1241.3</v>
      </c>
      <c r="D1996" s="19">
        <v>124.23695859738815</v>
      </c>
    </row>
    <row r="1997" spans="2:4" x14ac:dyDescent="0.25">
      <c r="B1997" s="18">
        <v>40898</v>
      </c>
      <c r="C1997" s="19">
        <v>1243.72</v>
      </c>
      <c r="D1997" s="19">
        <v>123.49446571544439</v>
      </c>
    </row>
    <row r="1998" spans="2:4" x14ac:dyDescent="0.25">
      <c r="B1998" s="18">
        <v>40899</v>
      </c>
      <c r="C1998" s="19">
        <v>1254</v>
      </c>
      <c r="D1998" s="19">
        <v>124.72630588943144</v>
      </c>
    </row>
    <row r="1999" spans="2:4" x14ac:dyDescent="0.25">
      <c r="B1999" s="18">
        <v>40900</v>
      </c>
      <c r="C1999" s="19">
        <v>1265.33</v>
      </c>
      <c r="D1999" s="19">
        <v>126.02334947829837</v>
      </c>
    </row>
    <row r="2000" spans="2:4" x14ac:dyDescent="0.25">
      <c r="B2000" s="18">
        <v>40904</v>
      </c>
      <c r="C2000" s="19">
        <v>1265.43</v>
      </c>
      <c r="D2000" s="19">
        <v>125.90352176352026</v>
      </c>
    </row>
    <row r="2001" spans="2:4" x14ac:dyDescent="0.25">
      <c r="B2001" s="18">
        <v>40905</v>
      </c>
      <c r="C2001" s="19">
        <v>1249.6400000000001</v>
      </c>
      <c r="D2001" s="19">
        <v>125.08498920858621</v>
      </c>
    </row>
    <row r="2002" spans="2:4" x14ac:dyDescent="0.25">
      <c r="B2002" s="18">
        <v>40906</v>
      </c>
      <c r="C2002" s="19">
        <v>1263.02</v>
      </c>
      <c r="D2002" s="19">
        <v>125.96797306720447</v>
      </c>
    </row>
    <row r="2003" spans="2:4" x14ac:dyDescent="0.25">
      <c r="B2003" s="18">
        <v>40907</v>
      </c>
      <c r="C2003" s="19">
        <v>1257.5999999999999</v>
      </c>
      <c r="D2003" s="19">
        <v>125.82031473927869</v>
      </c>
    </row>
    <row r="2004" spans="2:4" x14ac:dyDescent="0.25">
      <c r="B2004" s="18">
        <v>40911</v>
      </c>
      <c r="C2004" s="19">
        <v>1277.06</v>
      </c>
      <c r="D2004" s="19">
        <v>126.77895838904539</v>
      </c>
    </row>
    <row r="2005" spans="2:4" x14ac:dyDescent="0.25">
      <c r="B2005" s="18">
        <v>40912</v>
      </c>
      <c r="C2005" s="19">
        <v>1277.3</v>
      </c>
      <c r="D2005" s="19">
        <v>126.54406920423382</v>
      </c>
    </row>
    <row r="2006" spans="2:4" x14ac:dyDescent="0.25">
      <c r="B2006" s="18">
        <v>40913</v>
      </c>
      <c r="C2006" s="19">
        <v>1281.06</v>
      </c>
      <c r="D2006" s="19">
        <v>126.84953953017086</v>
      </c>
    </row>
    <row r="2007" spans="2:4" x14ac:dyDescent="0.25">
      <c r="B2007" s="18">
        <v>40914</v>
      </c>
      <c r="C2007" s="19">
        <v>1277.81</v>
      </c>
      <c r="D2007" s="19">
        <v>126.50357635446115</v>
      </c>
    </row>
    <row r="2008" spans="2:4" x14ac:dyDescent="0.25">
      <c r="B2008" s="18">
        <v>40917</v>
      </c>
      <c r="C2008" s="19">
        <v>1280.7</v>
      </c>
      <c r="D2008" s="19">
        <v>126.74505147883735</v>
      </c>
    </row>
    <row r="2009" spans="2:4" x14ac:dyDescent="0.25">
      <c r="B2009" s="18">
        <v>40918</v>
      </c>
      <c r="C2009" s="19">
        <v>1292.08</v>
      </c>
      <c r="D2009" s="19">
        <v>127.7748984085834</v>
      </c>
    </row>
    <row r="2010" spans="2:4" x14ac:dyDescent="0.25">
      <c r="B2010" s="18">
        <v>40919</v>
      </c>
      <c r="C2010" s="19">
        <v>1292.48</v>
      </c>
      <c r="D2010" s="19">
        <v>127.89372473422213</v>
      </c>
    </row>
    <row r="2011" spans="2:4" x14ac:dyDescent="0.25">
      <c r="B2011" s="18">
        <v>40920</v>
      </c>
      <c r="C2011" s="19">
        <v>1295.5</v>
      </c>
      <c r="D2011" s="19">
        <v>128.12410287876168</v>
      </c>
    </row>
    <row r="2012" spans="2:4" x14ac:dyDescent="0.25">
      <c r="B2012" s="18">
        <v>40921</v>
      </c>
      <c r="C2012" s="19">
        <v>1289.0899999999999</v>
      </c>
      <c r="D2012" s="19">
        <v>127.5504097993482</v>
      </c>
    </row>
    <row r="2013" spans="2:4" x14ac:dyDescent="0.25">
      <c r="B2013" s="18">
        <v>40925</v>
      </c>
      <c r="C2013" s="19">
        <v>1293.67</v>
      </c>
      <c r="D2013" s="19">
        <v>127.95891373832468</v>
      </c>
    </row>
    <row r="2014" spans="2:4" x14ac:dyDescent="0.25">
      <c r="B2014" s="18">
        <v>40926</v>
      </c>
      <c r="C2014" s="19">
        <v>1308.04</v>
      </c>
      <c r="D2014" s="19">
        <v>129.26149958624455</v>
      </c>
    </row>
    <row r="2015" spans="2:4" x14ac:dyDescent="0.25">
      <c r="B2015" s="18">
        <v>40927</v>
      </c>
      <c r="C2015" s="19">
        <v>1314.5</v>
      </c>
      <c r="D2015" s="19">
        <v>129.79438264878178</v>
      </c>
    </row>
    <row r="2016" spans="2:4" x14ac:dyDescent="0.25">
      <c r="B2016" s="18">
        <v>40928</v>
      </c>
      <c r="C2016" s="19">
        <v>1315.38</v>
      </c>
      <c r="D2016" s="19">
        <v>129.78191345490998</v>
      </c>
    </row>
    <row r="2017" spans="2:4" x14ac:dyDescent="0.25">
      <c r="B2017" s="18">
        <v>40931</v>
      </c>
      <c r="C2017" s="19">
        <v>1316</v>
      </c>
      <c r="D2017" s="19">
        <v>129.75612382415423</v>
      </c>
    </row>
    <row r="2018" spans="2:4" x14ac:dyDescent="0.25">
      <c r="B2018" s="18">
        <v>40932</v>
      </c>
      <c r="C2018" s="19">
        <v>1314.65</v>
      </c>
      <c r="D2018" s="19">
        <v>129.6074863295035</v>
      </c>
    </row>
    <row r="2019" spans="2:4" x14ac:dyDescent="0.25">
      <c r="B2019" s="18">
        <v>40933</v>
      </c>
      <c r="C2019" s="19">
        <v>1326.06</v>
      </c>
      <c r="D2019" s="19">
        <v>130.60582073477377</v>
      </c>
    </row>
    <row r="2020" spans="2:4" x14ac:dyDescent="0.25">
      <c r="B2020" s="18">
        <v>40934</v>
      </c>
      <c r="C2020" s="19">
        <v>1318.43</v>
      </c>
      <c r="D2020" s="19">
        <v>129.87347970174361</v>
      </c>
    </row>
    <row r="2021" spans="2:4" x14ac:dyDescent="0.25">
      <c r="B2021" s="18">
        <v>40935</v>
      </c>
      <c r="C2021" s="19">
        <v>1316.33</v>
      </c>
      <c r="D2021" s="19">
        <v>129.61662871687111</v>
      </c>
    </row>
    <row r="2022" spans="2:4" x14ac:dyDescent="0.25">
      <c r="B2022" s="18">
        <v>40938</v>
      </c>
      <c r="C2022" s="19">
        <v>1313.01</v>
      </c>
      <c r="D2022" s="19">
        <v>129.36466915118484</v>
      </c>
    </row>
    <row r="2023" spans="2:4" x14ac:dyDescent="0.25">
      <c r="B2023" s="18">
        <v>40939</v>
      </c>
      <c r="C2023" s="19">
        <v>1312.41</v>
      </c>
      <c r="D2023" s="19">
        <v>129.33377814803916</v>
      </c>
    </row>
    <row r="2024" spans="2:4" x14ac:dyDescent="0.25">
      <c r="B2024" s="18">
        <v>40940</v>
      </c>
      <c r="C2024" s="19">
        <v>1324.09</v>
      </c>
      <c r="D2024" s="19">
        <v>130.34957044633455</v>
      </c>
    </row>
    <row r="2025" spans="2:4" x14ac:dyDescent="0.25">
      <c r="B2025" s="18">
        <v>40941</v>
      </c>
      <c r="C2025" s="19">
        <v>1325.54</v>
      </c>
      <c r="D2025" s="19">
        <v>130.38750102100917</v>
      </c>
    </row>
    <row r="2026" spans="2:4" x14ac:dyDescent="0.25">
      <c r="B2026" s="18">
        <v>40942</v>
      </c>
      <c r="C2026" s="19">
        <v>1344.9</v>
      </c>
      <c r="D2026" s="19">
        <v>132.10387240007893</v>
      </c>
    </row>
    <row r="2027" spans="2:4" x14ac:dyDescent="0.25">
      <c r="B2027" s="18">
        <v>40945</v>
      </c>
      <c r="C2027" s="19">
        <v>1344.33</v>
      </c>
      <c r="D2027" s="19">
        <v>132.01179277145823</v>
      </c>
    </row>
    <row r="2028" spans="2:4" x14ac:dyDescent="0.25">
      <c r="B2028" s="18">
        <v>40946</v>
      </c>
      <c r="C2028" s="19">
        <v>1347.05</v>
      </c>
      <c r="D2028" s="19">
        <v>132.30996079688992</v>
      </c>
    </row>
    <row r="2029" spans="2:4" x14ac:dyDescent="0.25">
      <c r="B2029" s="18">
        <v>40947</v>
      </c>
      <c r="C2029" s="19">
        <v>1349.96</v>
      </c>
      <c r="D2029" s="19">
        <v>132.7398082449798</v>
      </c>
    </row>
    <row r="2030" spans="2:4" x14ac:dyDescent="0.25">
      <c r="B2030" s="18">
        <v>40948</v>
      </c>
      <c r="C2030" s="19">
        <v>1351.95</v>
      </c>
      <c r="D2030" s="19">
        <v>133.07655158601034</v>
      </c>
    </row>
    <row r="2031" spans="2:4" x14ac:dyDescent="0.25">
      <c r="B2031" s="18">
        <v>40949</v>
      </c>
      <c r="C2031" s="19">
        <v>1342.64</v>
      </c>
      <c r="D2031" s="19">
        <v>132.43189897510157</v>
      </c>
    </row>
    <row r="2032" spans="2:4" x14ac:dyDescent="0.25">
      <c r="B2032" s="18">
        <v>40952</v>
      </c>
      <c r="C2032" s="19">
        <v>1351.77</v>
      </c>
      <c r="D2032" s="19">
        <v>133.08197420460306</v>
      </c>
    </row>
    <row r="2033" spans="2:4" x14ac:dyDescent="0.25">
      <c r="B2033" s="18">
        <v>40953</v>
      </c>
      <c r="C2033" s="19">
        <v>1350.5</v>
      </c>
      <c r="D2033" s="19">
        <v>133.06160740760282</v>
      </c>
    </row>
    <row r="2034" spans="2:4" x14ac:dyDescent="0.25">
      <c r="B2034" s="18">
        <v>40954</v>
      </c>
      <c r="C2034" s="19">
        <v>1343.23</v>
      </c>
      <c r="D2034" s="19">
        <v>132.67062033273993</v>
      </c>
    </row>
    <row r="2035" spans="2:4" x14ac:dyDescent="0.25">
      <c r="B2035" s="18">
        <v>40955</v>
      </c>
      <c r="C2035" s="19">
        <v>1358.04</v>
      </c>
      <c r="D2035" s="19">
        <v>133.91766739127058</v>
      </c>
    </row>
    <row r="2036" spans="2:4" x14ac:dyDescent="0.25">
      <c r="B2036" s="18">
        <v>40956</v>
      </c>
      <c r="C2036" s="19">
        <v>1361.23</v>
      </c>
      <c r="D2036" s="19">
        <v>134.19919983613133</v>
      </c>
    </row>
    <row r="2037" spans="2:4" x14ac:dyDescent="0.25">
      <c r="B2037" s="18">
        <v>40960</v>
      </c>
      <c r="C2037" s="19">
        <v>1362.21</v>
      </c>
      <c r="D2037" s="19">
        <v>134.2823949144817</v>
      </c>
    </row>
    <row r="2038" spans="2:4" x14ac:dyDescent="0.25">
      <c r="B2038" s="18">
        <v>40961</v>
      </c>
      <c r="C2038" s="19">
        <v>1357.66</v>
      </c>
      <c r="D2038" s="19">
        <v>133.74096262707388</v>
      </c>
    </row>
    <row r="2039" spans="2:4" x14ac:dyDescent="0.25">
      <c r="B2039" s="18">
        <v>40962</v>
      </c>
      <c r="C2039" s="19">
        <v>1363.46</v>
      </c>
      <c r="D2039" s="19">
        <v>134.09909092770496</v>
      </c>
    </row>
    <row r="2040" spans="2:4" x14ac:dyDescent="0.25">
      <c r="B2040" s="18">
        <v>40963</v>
      </c>
      <c r="C2040" s="19">
        <v>1365.74</v>
      </c>
      <c r="D2040" s="19">
        <v>134.48261225026977</v>
      </c>
    </row>
    <row r="2041" spans="2:4" x14ac:dyDescent="0.25">
      <c r="B2041" s="18">
        <v>40966</v>
      </c>
      <c r="C2041" s="19">
        <v>1367.59</v>
      </c>
      <c r="D2041" s="19">
        <v>134.71043339686776</v>
      </c>
    </row>
    <row r="2042" spans="2:4" x14ac:dyDescent="0.25">
      <c r="B2042" s="18">
        <v>40967</v>
      </c>
      <c r="C2042" s="19">
        <v>1372.18</v>
      </c>
      <c r="D2042" s="19">
        <v>135.0745450637707</v>
      </c>
    </row>
    <row r="2043" spans="2:4" x14ac:dyDescent="0.25">
      <c r="B2043" s="18">
        <v>40968</v>
      </c>
      <c r="C2043" s="19">
        <v>1365.68</v>
      </c>
      <c r="D2043" s="19">
        <v>134.48088456928383</v>
      </c>
    </row>
    <row r="2044" spans="2:4" x14ac:dyDescent="0.25">
      <c r="B2044" s="18">
        <v>40969</v>
      </c>
      <c r="C2044" s="19">
        <v>1374.09</v>
      </c>
      <c r="D2044" s="19">
        <v>135.16529216356457</v>
      </c>
    </row>
    <row r="2045" spans="2:4" x14ac:dyDescent="0.25">
      <c r="B2045" s="18">
        <v>40970</v>
      </c>
      <c r="C2045" s="19">
        <v>1369.63</v>
      </c>
      <c r="D2045" s="19">
        <v>134.79786697031093</v>
      </c>
    </row>
    <row r="2046" spans="2:4" x14ac:dyDescent="0.25">
      <c r="B2046" s="18">
        <v>40973</v>
      </c>
      <c r="C2046" s="19">
        <v>1364.33</v>
      </c>
      <c r="D2046" s="19">
        <v>134.26334168445067</v>
      </c>
    </row>
    <row r="2047" spans="2:4" x14ac:dyDescent="0.25">
      <c r="B2047" s="18">
        <v>40974</v>
      </c>
      <c r="C2047" s="19">
        <v>1343.36</v>
      </c>
      <c r="D2047" s="19">
        <v>132.55178135314648</v>
      </c>
    </row>
    <row r="2048" spans="2:4" x14ac:dyDescent="0.25">
      <c r="B2048" s="18">
        <v>40975</v>
      </c>
      <c r="C2048" s="19">
        <v>1352.63</v>
      </c>
      <c r="D2048" s="19">
        <v>133.26544183921504</v>
      </c>
    </row>
    <row r="2049" spans="2:4" x14ac:dyDescent="0.25">
      <c r="B2049" s="18">
        <v>40976</v>
      </c>
      <c r="C2049" s="19">
        <v>1365.91</v>
      </c>
      <c r="D2049" s="19">
        <v>134.43377113064003</v>
      </c>
    </row>
    <row r="2050" spans="2:4" x14ac:dyDescent="0.25">
      <c r="B2050" s="18">
        <v>40977</v>
      </c>
      <c r="C2050" s="19">
        <v>1370.87</v>
      </c>
      <c r="D2050" s="19">
        <v>134.82237168699351</v>
      </c>
    </row>
    <row r="2051" spans="2:4" x14ac:dyDescent="0.25">
      <c r="B2051" s="18">
        <v>40980</v>
      </c>
      <c r="C2051" s="19">
        <v>1371.09</v>
      </c>
      <c r="D2051" s="19">
        <v>134.6727681799299</v>
      </c>
    </row>
    <row r="2052" spans="2:4" x14ac:dyDescent="0.25">
      <c r="B2052" s="18">
        <v>40981</v>
      </c>
      <c r="C2052" s="19">
        <v>1395.95</v>
      </c>
      <c r="D2052" s="19">
        <v>136.974133292396</v>
      </c>
    </row>
    <row r="2053" spans="2:4" x14ac:dyDescent="0.25">
      <c r="B2053" s="18">
        <v>40982</v>
      </c>
      <c r="C2053" s="19">
        <v>1394.28</v>
      </c>
      <c r="D2053" s="19">
        <v>136.99088702552029</v>
      </c>
    </row>
    <row r="2054" spans="2:4" x14ac:dyDescent="0.25">
      <c r="B2054" s="18">
        <v>40983</v>
      </c>
      <c r="C2054" s="19">
        <v>1402.6</v>
      </c>
      <c r="D2054" s="19">
        <v>137.45812140975204</v>
      </c>
    </row>
    <row r="2055" spans="2:4" x14ac:dyDescent="0.25">
      <c r="B2055" s="18">
        <v>40984</v>
      </c>
      <c r="C2055" s="19">
        <v>1404.17</v>
      </c>
      <c r="D2055" s="19">
        <v>137.43533831667227</v>
      </c>
    </row>
    <row r="2056" spans="2:4" x14ac:dyDescent="0.25">
      <c r="B2056" s="18">
        <v>40987</v>
      </c>
      <c r="C2056" s="19">
        <v>1409.75</v>
      </c>
      <c r="D2056" s="19">
        <v>136.93130427260533</v>
      </c>
    </row>
    <row r="2057" spans="2:4" x14ac:dyDescent="0.25">
      <c r="B2057" s="18">
        <v>40988</v>
      </c>
      <c r="C2057" s="19">
        <v>1405.52</v>
      </c>
      <c r="D2057" s="19">
        <v>135.9662001977506</v>
      </c>
    </row>
    <row r="2058" spans="2:4" x14ac:dyDescent="0.25">
      <c r="B2058" s="18">
        <v>40989</v>
      </c>
      <c r="C2058" s="19">
        <v>1402.89</v>
      </c>
      <c r="D2058" s="19">
        <v>135.02676015551003</v>
      </c>
    </row>
    <row r="2059" spans="2:4" x14ac:dyDescent="0.25">
      <c r="B2059" s="18">
        <v>40990</v>
      </c>
      <c r="C2059" s="19">
        <v>1392.78</v>
      </c>
      <c r="D2059" s="19">
        <v>134.34473369621685</v>
      </c>
    </row>
    <row r="2060" spans="2:4" x14ac:dyDescent="0.25">
      <c r="B2060" s="18">
        <v>40991</v>
      </c>
      <c r="C2060" s="19">
        <v>1397.11</v>
      </c>
      <c r="D2060" s="19">
        <v>133.74212390104603</v>
      </c>
    </row>
    <row r="2061" spans="2:4" x14ac:dyDescent="0.25">
      <c r="B2061" s="18">
        <v>40994</v>
      </c>
      <c r="C2061" s="19">
        <v>1416.51</v>
      </c>
      <c r="D2061" s="19">
        <v>133.73338637361348</v>
      </c>
    </row>
    <row r="2062" spans="2:4" x14ac:dyDescent="0.25">
      <c r="B2062" s="18">
        <v>40995</v>
      </c>
      <c r="C2062" s="19">
        <v>1412.52</v>
      </c>
      <c r="D2062" s="19">
        <v>133.73047399373834</v>
      </c>
    </row>
    <row r="2063" spans="2:4" x14ac:dyDescent="0.25">
      <c r="B2063" s="18">
        <v>40996</v>
      </c>
      <c r="C2063" s="19">
        <v>1405.54</v>
      </c>
      <c r="D2063" s="19">
        <v>133.72756167728755</v>
      </c>
    </row>
    <row r="2064" spans="2:4" x14ac:dyDescent="0.25">
      <c r="B2064" s="18">
        <v>40997</v>
      </c>
      <c r="C2064" s="19">
        <v>1403.28</v>
      </c>
      <c r="D2064" s="19">
        <v>133.43972797963966</v>
      </c>
    </row>
    <row r="2065" spans="2:4" x14ac:dyDescent="0.25">
      <c r="B2065" s="18">
        <v>40998</v>
      </c>
      <c r="C2065" s="19">
        <v>1408.47</v>
      </c>
      <c r="D2065" s="19">
        <v>133.84549906470113</v>
      </c>
    </row>
    <row r="2066" spans="2:4" x14ac:dyDescent="0.25">
      <c r="B2066" s="18">
        <v>41001</v>
      </c>
      <c r="C2066" s="19">
        <v>1419.04</v>
      </c>
      <c r="D2066" s="19">
        <v>134.83333654972705</v>
      </c>
    </row>
    <row r="2067" spans="2:4" x14ac:dyDescent="0.25">
      <c r="B2067" s="18">
        <v>41002</v>
      </c>
      <c r="C2067" s="19">
        <v>1413.38</v>
      </c>
      <c r="D2067" s="19">
        <v>134.40154524195273</v>
      </c>
    </row>
    <row r="2068" spans="2:4" x14ac:dyDescent="0.25">
      <c r="B2068" s="18">
        <v>41003</v>
      </c>
      <c r="C2068" s="19">
        <v>1398.96</v>
      </c>
      <c r="D2068" s="19">
        <v>133.18265663251893</v>
      </c>
    </row>
    <row r="2069" spans="2:4" x14ac:dyDescent="0.25">
      <c r="B2069" s="18">
        <v>41004</v>
      </c>
      <c r="C2069" s="19">
        <v>1398.08</v>
      </c>
      <c r="D2069" s="19">
        <v>133.23655696880505</v>
      </c>
    </row>
    <row r="2070" spans="2:4" x14ac:dyDescent="0.25">
      <c r="B2070" s="18">
        <v>41008</v>
      </c>
      <c r="C2070" s="19">
        <v>1382.2</v>
      </c>
      <c r="D2070" s="19">
        <v>132.57673903891401</v>
      </c>
    </row>
    <row r="2071" spans="2:4" x14ac:dyDescent="0.25">
      <c r="B2071" s="18">
        <v>41009</v>
      </c>
      <c r="C2071" s="19">
        <v>1358.59</v>
      </c>
      <c r="D2071" s="19">
        <v>131.39032546482187</v>
      </c>
    </row>
    <row r="2072" spans="2:4" x14ac:dyDescent="0.25">
      <c r="B2072" s="18">
        <v>41010</v>
      </c>
      <c r="C2072" s="19">
        <v>1368.71</v>
      </c>
      <c r="D2072" s="19">
        <v>132.06324402482906</v>
      </c>
    </row>
    <row r="2073" spans="2:4" x14ac:dyDescent="0.25">
      <c r="B2073" s="18">
        <v>41011</v>
      </c>
      <c r="C2073" s="19">
        <v>1387.57</v>
      </c>
      <c r="D2073" s="19">
        <v>132.06035701150819</v>
      </c>
    </row>
    <row r="2074" spans="2:4" x14ac:dyDescent="0.25">
      <c r="B2074" s="18">
        <v>41012</v>
      </c>
      <c r="C2074" s="19">
        <v>1370.26</v>
      </c>
      <c r="D2074" s="19">
        <v>131.72064939224796</v>
      </c>
    </row>
    <row r="2075" spans="2:4" x14ac:dyDescent="0.25">
      <c r="B2075" s="18">
        <v>41015</v>
      </c>
      <c r="C2075" s="19">
        <v>1369.57</v>
      </c>
      <c r="D2075" s="19">
        <v>131.45271505515328</v>
      </c>
    </row>
    <row r="2076" spans="2:4" x14ac:dyDescent="0.25">
      <c r="B2076" s="18">
        <v>41016</v>
      </c>
      <c r="C2076" s="19">
        <v>1390.78</v>
      </c>
      <c r="D2076" s="19">
        <v>132.40836138605164</v>
      </c>
    </row>
    <row r="2077" spans="2:4" x14ac:dyDescent="0.25">
      <c r="B2077" s="18">
        <v>41017</v>
      </c>
      <c r="C2077" s="19">
        <v>1385.14</v>
      </c>
      <c r="D2077" s="19">
        <v>132.32100524894</v>
      </c>
    </row>
    <row r="2078" spans="2:4" x14ac:dyDescent="0.25">
      <c r="B2078" s="18">
        <v>41018</v>
      </c>
      <c r="C2078" s="19">
        <v>1376.92</v>
      </c>
      <c r="D2078" s="19">
        <v>131.52494931639305</v>
      </c>
    </row>
    <row r="2079" spans="2:4" x14ac:dyDescent="0.25">
      <c r="B2079" s="18">
        <v>41019</v>
      </c>
      <c r="C2079" s="19">
        <v>1378.53</v>
      </c>
      <c r="D2079" s="19">
        <v>130.99920495484017</v>
      </c>
    </row>
    <row r="2080" spans="2:4" x14ac:dyDescent="0.25">
      <c r="B2080" s="18">
        <v>41022</v>
      </c>
      <c r="C2080" s="19">
        <v>1366.94</v>
      </c>
      <c r="D2080" s="19">
        <v>130.90146050604824</v>
      </c>
    </row>
    <row r="2081" spans="2:4" x14ac:dyDescent="0.25">
      <c r="B2081" s="18">
        <v>41023</v>
      </c>
      <c r="C2081" s="19">
        <v>1371.97</v>
      </c>
      <c r="D2081" s="19">
        <v>130.53114961355558</v>
      </c>
    </row>
    <row r="2082" spans="2:4" x14ac:dyDescent="0.25">
      <c r="B2082" s="18">
        <v>41024</v>
      </c>
      <c r="C2082" s="19">
        <v>1390.69</v>
      </c>
      <c r="D2082" s="19">
        <v>130.94594816721755</v>
      </c>
    </row>
    <row r="2083" spans="2:4" x14ac:dyDescent="0.25">
      <c r="B2083" s="18">
        <v>41025</v>
      </c>
      <c r="C2083" s="19">
        <v>1399.98</v>
      </c>
      <c r="D2083" s="19">
        <v>131.14549469715504</v>
      </c>
    </row>
    <row r="2084" spans="2:4" x14ac:dyDescent="0.25">
      <c r="B2084" s="18">
        <v>41026</v>
      </c>
      <c r="C2084" s="19">
        <v>1403.36</v>
      </c>
      <c r="D2084" s="19">
        <v>131.39262266608964</v>
      </c>
    </row>
    <row r="2085" spans="2:4" x14ac:dyDescent="0.25">
      <c r="B2085" s="18">
        <v>41029</v>
      </c>
      <c r="C2085" s="19">
        <v>1397.91</v>
      </c>
      <c r="D2085" s="19">
        <v>131.19030826650254</v>
      </c>
    </row>
    <row r="2086" spans="2:4" x14ac:dyDescent="0.25">
      <c r="B2086" s="18">
        <v>41030</v>
      </c>
      <c r="C2086" s="19">
        <v>1405.82</v>
      </c>
      <c r="D2086" s="19">
        <v>131.55088321567436</v>
      </c>
    </row>
    <row r="2087" spans="2:4" x14ac:dyDescent="0.25">
      <c r="B2087" s="18">
        <v>41031</v>
      </c>
      <c r="C2087" s="19">
        <v>1402.31</v>
      </c>
      <c r="D2087" s="19">
        <v>131.24702400243871</v>
      </c>
    </row>
    <row r="2088" spans="2:4" x14ac:dyDescent="0.25">
      <c r="B2088" s="18">
        <v>41032</v>
      </c>
      <c r="C2088" s="19">
        <v>1391.57</v>
      </c>
      <c r="D2088" s="19">
        <v>130.81920467743183</v>
      </c>
    </row>
    <row r="2089" spans="2:4" x14ac:dyDescent="0.25">
      <c r="B2089" s="18">
        <v>41033</v>
      </c>
      <c r="C2089" s="19">
        <v>1369.1</v>
      </c>
      <c r="D2089" s="19">
        <v>129.58973741866714</v>
      </c>
    </row>
    <row r="2090" spans="2:4" x14ac:dyDescent="0.25">
      <c r="B2090" s="18">
        <v>41036</v>
      </c>
      <c r="C2090" s="19">
        <v>1369.58</v>
      </c>
      <c r="D2090" s="19">
        <v>129.24052116417138</v>
      </c>
    </row>
    <row r="2091" spans="2:4" x14ac:dyDescent="0.25">
      <c r="B2091" s="18">
        <v>41037</v>
      </c>
      <c r="C2091" s="19">
        <v>1363.72</v>
      </c>
      <c r="D2091" s="19">
        <v>128.8597193227281</v>
      </c>
    </row>
    <row r="2092" spans="2:4" x14ac:dyDescent="0.25">
      <c r="B2092" s="18">
        <v>41038</v>
      </c>
      <c r="C2092" s="19">
        <v>1354.58</v>
      </c>
      <c r="D2092" s="19">
        <v>128.657950454027</v>
      </c>
    </row>
    <row r="2093" spans="2:4" x14ac:dyDescent="0.25">
      <c r="B2093" s="18">
        <v>41039</v>
      </c>
      <c r="C2093" s="19">
        <v>1357.99</v>
      </c>
      <c r="D2093" s="19">
        <v>128.65513073580289</v>
      </c>
    </row>
    <row r="2094" spans="2:4" x14ac:dyDescent="0.25">
      <c r="B2094" s="18">
        <v>41040</v>
      </c>
      <c r="C2094" s="19">
        <v>1353.39</v>
      </c>
      <c r="D2094" s="19">
        <v>128.65231465303745</v>
      </c>
    </row>
    <row r="2095" spans="2:4" x14ac:dyDescent="0.25">
      <c r="B2095" s="18">
        <v>41043</v>
      </c>
      <c r="C2095" s="19">
        <v>1338.35</v>
      </c>
      <c r="D2095" s="19">
        <v>128.23410390151903</v>
      </c>
    </row>
    <row r="2096" spans="2:4" x14ac:dyDescent="0.25">
      <c r="B2096" s="18">
        <v>41044</v>
      </c>
      <c r="C2096" s="19">
        <v>1330.66</v>
      </c>
      <c r="D2096" s="19">
        <v>128.06331459690679</v>
      </c>
    </row>
    <row r="2097" spans="2:4" x14ac:dyDescent="0.25">
      <c r="B2097" s="18">
        <v>41045</v>
      </c>
      <c r="C2097" s="19">
        <v>1324.8</v>
      </c>
      <c r="D2097" s="19">
        <v>127.85990596892509</v>
      </c>
    </row>
    <row r="2098" spans="2:4" x14ac:dyDescent="0.25">
      <c r="B2098" s="18">
        <v>41046</v>
      </c>
      <c r="C2098" s="19">
        <v>1304.8599999999999</v>
      </c>
      <c r="D2098" s="19">
        <v>127.06600984302507</v>
      </c>
    </row>
    <row r="2099" spans="2:4" x14ac:dyDescent="0.25">
      <c r="B2099" s="18">
        <v>41047</v>
      </c>
      <c r="C2099" s="19">
        <v>1295.22</v>
      </c>
      <c r="D2099" s="19">
        <v>127.16453074385322</v>
      </c>
    </row>
    <row r="2100" spans="2:4" x14ac:dyDescent="0.25">
      <c r="B2100" s="18">
        <v>41050</v>
      </c>
      <c r="C2100" s="19">
        <v>1315.99</v>
      </c>
      <c r="D2100" s="19">
        <v>127.3031066477409</v>
      </c>
    </row>
    <row r="2101" spans="2:4" x14ac:dyDescent="0.25">
      <c r="B2101" s="18">
        <v>41051</v>
      </c>
      <c r="C2101" s="19">
        <v>1316.63</v>
      </c>
      <c r="D2101" s="19">
        <v>127.71730401474413</v>
      </c>
    </row>
    <row r="2102" spans="2:4" x14ac:dyDescent="0.25">
      <c r="B2102" s="18">
        <v>41052</v>
      </c>
      <c r="C2102" s="19">
        <v>1318.86</v>
      </c>
      <c r="D2102" s="19">
        <v>127.78892648907622</v>
      </c>
    </row>
    <row r="2103" spans="2:4" x14ac:dyDescent="0.25">
      <c r="B2103" s="18">
        <v>41053</v>
      </c>
      <c r="C2103" s="19">
        <v>1320.68</v>
      </c>
      <c r="D2103" s="19">
        <v>127.57211339400651</v>
      </c>
    </row>
    <row r="2104" spans="2:4" x14ac:dyDescent="0.25">
      <c r="B2104" s="18">
        <v>41054</v>
      </c>
      <c r="C2104" s="19">
        <v>1317.82</v>
      </c>
      <c r="D2104" s="19">
        <v>127.5208991998894</v>
      </c>
    </row>
    <row r="2105" spans="2:4" x14ac:dyDescent="0.25">
      <c r="B2105" s="18">
        <v>41058</v>
      </c>
      <c r="C2105" s="19">
        <v>1332.42</v>
      </c>
      <c r="D2105" s="19">
        <v>127.60699713198434</v>
      </c>
    </row>
    <row r="2106" spans="2:4" x14ac:dyDescent="0.25">
      <c r="B2106" s="18">
        <v>41059</v>
      </c>
      <c r="C2106" s="19">
        <v>1313.32</v>
      </c>
      <c r="D2106" s="19">
        <v>128.08272817387657</v>
      </c>
    </row>
    <row r="2107" spans="2:4" x14ac:dyDescent="0.25">
      <c r="B2107" s="18">
        <v>41060</v>
      </c>
      <c r="C2107" s="19">
        <v>1310.33</v>
      </c>
      <c r="D2107" s="19">
        <v>128.10887188992564</v>
      </c>
    </row>
    <row r="2108" spans="2:4" x14ac:dyDescent="0.25">
      <c r="B2108" s="18">
        <v>41061</v>
      </c>
      <c r="C2108" s="19">
        <v>1278.04</v>
      </c>
      <c r="D2108" s="19">
        <v>126.70713036779212</v>
      </c>
    </row>
    <row r="2109" spans="2:4" x14ac:dyDescent="0.25">
      <c r="B2109" s="18">
        <v>41064</v>
      </c>
      <c r="C2109" s="19">
        <v>1278.18</v>
      </c>
      <c r="D2109" s="19">
        <v>126.21047619818465</v>
      </c>
    </row>
    <row r="2110" spans="2:4" x14ac:dyDescent="0.25">
      <c r="B2110" s="18">
        <v>41065</v>
      </c>
      <c r="C2110" s="19">
        <v>1285.5</v>
      </c>
      <c r="D2110" s="19">
        <v>125.99660085253267</v>
      </c>
    </row>
    <row r="2111" spans="2:4" x14ac:dyDescent="0.25">
      <c r="B2111" s="18">
        <v>41066</v>
      </c>
      <c r="C2111" s="19">
        <v>1315.13</v>
      </c>
      <c r="D2111" s="19">
        <v>127.07513008335211</v>
      </c>
    </row>
    <row r="2112" spans="2:4" x14ac:dyDescent="0.25">
      <c r="B2112" s="18">
        <v>41067</v>
      </c>
      <c r="C2112" s="19">
        <v>1314.99</v>
      </c>
      <c r="D2112" s="19">
        <v>126.8675943950508</v>
      </c>
    </row>
    <row r="2113" spans="2:4" x14ac:dyDescent="0.25">
      <c r="B2113" s="18">
        <v>41068</v>
      </c>
      <c r="C2113" s="19">
        <v>1325.66</v>
      </c>
      <c r="D2113" s="19">
        <v>126.64336921655926</v>
      </c>
    </row>
    <row r="2114" spans="2:4" x14ac:dyDescent="0.25">
      <c r="B2114" s="18">
        <v>41071</v>
      </c>
      <c r="C2114" s="19">
        <v>1308.93</v>
      </c>
      <c r="D2114" s="19">
        <v>127.43807114217573</v>
      </c>
    </row>
    <row r="2115" spans="2:4" x14ac:dyDescent="0.25">
      <c r="B2115" s="18">
        <v>41072</v>
      </c>
      <c r="C2115" s="19">
        <v>1324.18</v>
      </c>
      <c r="D2115" s="19">
        <v>128.02552308953508</v>
      </c>
    </row>
    <row r="2116" spans="2:4" x14ac:dyDescent="0.25">
      <c r="B2116" s="18">
        <v>41073</v>
      </c>
      <c r="C2116" s="19">
        <v>1314.88</v>
      </c>
      <c r="D2116" s="19">
        <v>127.89934523624432</v>
      </c>
    </row>
    <row r="2117" spans="2:4" x14ac:dyDescent="0.25">
      <c r="B2117" s="18">
        <v>41074</v>
      </c>
      <c r="C2117" s="19">
        <v>1329.1</v>
      </c>
      <c r="D2117" s="19">
        <v>128.31692187181054</v>
      </c>
    </row>
    <row r="2118" spans="2:4" x14ac:dyDescent="0.25">
      <c r="B2118" s="18">
        <v>41075</v>
      </c>
      <c r="C2118" s="19">
        <v>1342.84</v>
      </c>
      <c r="D2118" s="19">
        <v>128.75833100739618</v>
      </c>
    </row>
    <row r="2119" spans="2:4" x14ac:dyDescent="0.25">
      <c r="B2119" s="18">
        <v>41078</v>
      </c>
      <c r="C2119" s="19">
        <v>1344.78</v>
      </c>
      <c r="D2119" s="19">
        <v>127.87353221094287</v>
      </c>
    </row>
    <row r="2120" spans="2:4" x14ac:dyDescent="0.25">
      <c r="B2120" s="18">
        <v>41079</v>
      </c>
      <c r="C2120" s="19">
        <v>1357.98</v>
      </c>
      <c r="D2120" s="19">
        <v>129.04528987477619</v>
      </c>
    </row>
    <row r="2121" spans="2:4" x14ac:dyDescent="0.25">
      <c r="B2121" s="18">
        <v>41080</v>
      </c>
      <c r="C2121" s="19">
        <v>1355.69</v>
      </c>
      <c r="D2121" s="19">
        <v>127.99673114532935</v>
      </c>
    </row>
    <row r="2122" spans="2:4" x14ac:dyDescent="0.25">
      <c r="B2122" s="18">
        <v>41081</v>
      </c>
      <c r="C2122" s="19">
        <v>1325.51</v>
      </c>
      <c r="D2122" s="19">
        <v>127.22346052591276</v>
      </c>
    </row>
    <row r="2123" spans="2:4" x14ac:dyDescent="0.25">
      <c r="B2123" s="18">
        <v>41082</v>
      </c>
      <c r="C2123" s="19">
        <v>1335.02</v>
      </c>
      <c r="D2123" s="19">
        <v>127.26629157407666</v>
      </c>
    </row>
    <row r="2124" spans="2:4" x14ac:dyDescent="0.25">
      <c r="B2124" s="18">
        <v>41085</v>
      </c>
      <c r="C2124" s="19">
        <v>1313.72</v>
      </c>
      <c r="D2124" s="19">
        <v>125.76447753934919</v>
      </c>
    </row>
    <row r="2125" spans="2:4" x14ac:dyDescent="0.25">
      <c r="B2125" s="18">
        <v>41086</v>
      </c>
      <c r="C2125" s="19">
        <v>1319.99</v>
      </c>
      <c r="D2125" s="19">
        <v>126.25454116387469</v>
      </c>
    </row>
    <row r="2126" spans="2:4" x14ac:dyDescent="0.25">
      <c r="B2126" s="18">
        <v>41087</v>
      </c>
      <c r="C2126" s="19">
        <v>1331.85</v>
      </c>
      <c r="D2126" s="19">
        <v>127.37951298685817</v>
      </c>
    </row>
    <row r="2127" spans="2:4" x14ac:dyDescent="0.25">
      <c r="B2127" s="18">
        <v>41088</v>
      </c>
      <c r="C2127" s="19">
        <v>1329.04</v>
      </c>
      <c r="D2127" s="19">
        <v>127.37679028281256</v>
      </c>
    </row>
    <row r="2128" spans="2:4" x14ac:dyDescent="0.25">
      <c r="B2128" s="18">
        <v>41089</v>
      </c>
      <c r="C2128" s="19">
        <v>1362.16</v>
      </c>
      <c r="D2128" s="19">
        <v>130.23780274985714</v>
      </c>
    </row>
    <row r="2129" spans="2:4" x14ac:dyDescent="0.25">
      <c r="B2129" s="18">
        <v>41092</v>
      </c>
      <c r="C2129" s="19">
        <v>1365.51</v>
      </c>
      <c r="D2129" s="19">
        <v>130.33278570011973</v>
      </c>
    </row>
    <row r="2130" spans="2:4" x14ac:dyDescent="0.25">
      <c r="B2130" s="18">
        <v>41093</v>
      </c>
      <c r="C2130" s="19">
        <v>1374.02</v>
      </c>
      <c r="D2130" s="19">
        <v>131.07452373684427</v>
      </c>
    </row>
    <row r="2131" spans="2:4" x14ac:dyDescent="0.25">
      <c r="B2131" s="18">
        <v>41095</v>
      </c>
      <c r="C2131" s="19">
        <v>1367.58</v>
      </c>
      <c r="D2131" s="19">
        <v>130.62357485866784</v>
      </c>
    </row>
    <row r="2132" spans="2:4" x14ac:dyDescent="0.25">
      <c r="B2132" s="18" t="s">
        <v>31</v>
      </c>
      <c r="C2132" s="19">
        <v>2598943.3799999976</v>
      </c>
      <c r="D2132" s="19">
        <v>173006.6563451979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3:F2200"/>
  <sheetViews>
    <sheetView workbookViewId="0">
      <selection activeCell="E14" sqref="D3:F2200"/>
    </sheetView>
  </sheetViews>
  <sheetFormatPr defaultRowHeight="15" x14ac:dyDescent="0.25"/>
  <cols>
    <col min="4" max="4" width="13.140625" customWidth="1"/>
    <col min="5" max="5" width="16" bestFit="1" customWidth="1"/>
    <col min="6" max="6" width="11" customWidth="1"/>
    <col min="7" max="7" width="12.28515625" customWidth="1"/>
    <col min="8" max="8" width="13.85546875" bestFit="1" customWidth="1"/>
  </cols>
  <sheetData>
    <row r="3" spans="4:6" x14ac:dyDescent="0.25">
      <c r="D3" s="17" t="s">
        <v>30</v>
      </c>
      <c r="E3" s="54" t="s">
        <v>40</v>
      </c>
      <c r="F3" s="54" t="s">
        <v>43</v>
      </c>
    </row>
    <row r="4" spans="4:6" x14ac:dyDescent="0.25">
      <c r="D4" s="18">
        <v>38012</v>
      </c>
      <c r="E4" s="19"/>
      <c r="F4" s="19">
        <v>1155.3699999999999</v>
      </c>
    </row>
    <row r="5" spans="4:6" x14ac:dyDescent="0.25">
      <c r="D5" s="18">
        <v>38013</v>
      </c>
      <c r="E5" s="19"/>
      <c r="F5" s="19">
        <v>1144.05</v>
      </c>
    </row>
    <row r="6" spans="4:6" x14ac:dyDescent="0.25">
      <c r="D6" s="18">
        <v>38014</v>
      </c>
      <c r="E6" s="19"/>
      <c r="F6" s="19">
        <v>1128.48</v>
      </c>
    </row>
    <row r="7" spans="4:6" x14ac:dyDescent="0.25">
      <c r="D7" s="18">
        <v>38015</v>
      </c>
      <c r="E7" s="19"/>
      <c r="F7" s="19">
        <v>1134.1099999999999</v>
      </c>
    </row>
    <row r="8" spans="4:6" x14ac:dyDescent="0.25">
      <c r="D8" s="18">
        <v>38016</v>
      </c>
      <c r="E8" s="19"/>
      <c r="F8" s="19">
        <v>1131.1300000000001</v>
      </c>
    </row>
    <row r="9" spans="4:6" x14ac:dyDescent="0.25">
      <c r="D9" s="18">
        <v>38019</v>
      </c>
      <c r="E9" s="19"/>
      <c r="F9" s="19">
        <v>1135.26</v>
      </c>
    </row>
    <row r="10" spans="4:6" x14ac:dyDescent="0.25">
      <c r="D10" s="18">
        <v>38020</v>
      </c>
      <c r="E10" s="19"/>
      <c r="F10" s="19">
        <v>1136.03</v>
      </c>
    </row>
    <row r="11" spans="4:6" x14ac:dyDescent="0.25">
      <c r="D11" s="18">
        <v>38021</v>
      </c>
      <c r="E11" s="19"/>
      <c r="F11" s="19">
        <v>1126.52</v>
      </c>
    </row>
    <row r="12" spans="4:6" x14ac:dyDescent="0.25">
      <c r="D12" s="18">
        <v>38022</v>
      </c>
      <c r="E12" s="19"/>
      <c r="F12" s="19">
        <v>1128.5899999999999</v>
      </c>
    </row>
    <row r="13" spans="4:6" x14ac:dyDescent="0.25">
      <c r="D13" s="18">
        <v>38023</v>
      </c>
      <c r="E13" s="19"/>
      <c r="F13" s="19">
        <v>1142.76</v>
      </c>
    </row>
    <row r="14" spans="4:6" x14ac:dyDescent="0.25">
      <c r="D14" s="18">
        <v>38026</v>
      </c>
      <c r="E14" s="19"/>
      <c r="F14" s="19">
        <v>1139.81</v>
      </c>
    </row>
    <row r="15" spans="4:6" x14ac:dyDescent="0.25">
      <c r="D15" s="18">
        <v>38027</v>
      </c>
      <c r="E15" s="19"/>
      <c r="F15" s="19">
        <v>1145.54</v>
      </c>
    </row>
    <row r="16" spans="4:6" x14ac:dyDescent="0.25">
      <c r="D16" s="18">
        <v>38028</v>
      </c>
      <c r="E16" s="19"/>
      <c r="F16" s="19">
        <v>1157.76</v>
      </c>
    </row>
    <row r="17" spans="4:6" x14ac:dyDescent="0.25">
      <c r="D17" s="18">
        <v>38029</v>
      </c>
      <c r="E17" s="19"/>
      <c r="F17" s="19">
        <v>1152.1099999999999</v>
      </c>
    </row>
    <row r="18" spans="4:6" x14ac:dyDescent="0.25">
      <c r="D18" s="18">
        <v>38030</v>
      </c>
      <c r="E18" s="19"/>
      <c r="F18" s="19">
        <v>1145.81</v>
      </c>
    </row>
    <row r="19" spans="4:6" x14ac:dyDescent="0.25">
      <c r="D19" s="18">
        <v>38034</v>
      </c>
      <c r="E19" s="19"/>
      <c r="F19" s="19">
        <v>1156.99</v>
      </c>
    </row>
    <row r="20" spans="4:6" x14ac:dyDescent="0.25">
      <c r="D20" s="18">
        <v>38035</v>
      </c>
      <c r="E20" s="19"/>
      <c r="F20" s="19">
        <v>1151.82</v>
      </c>
    </row>
    <row r="21" spans="4:6" x14ac:dyDescent="0.25">
      <c r="D21" s="18">
        <v>38036</v>
      </c>
      <c r="E21" s="19"/>
      <c r="F21" s="19">
        <v>1147.06</v>
      </c>
    </row>
    <row r="22" spans="4:6" x14ac:dyDescent="0.25">
      <c r="D22" s="18">
        <v>38037</v>
      </c>
      <c r="E22" s="19"/>
      <c r="F22" s="19">
        <v>1144.1099999999999</v>
      </c>
    </row>
    <row r="23" spans="4:6" x14ac:dyDescent="0.25">
      <c r="D23" s="18">
        <v>38040</v>
      </c>
      <c r="E23" s="19"/>
      <c r="F23" s="19">
        <v>1140.99</v>
      </c>
    </row>
    <row r="24" spans="4:6" x14ac:dyDescent="0.25">
      <c r="D24" s="18">
        <v>38041</v>
      </c>
      <c r="E24" s="19"/>
      <c r="F24" s="19">
        <v>1139.0899999999999</v>
      </c>
    </row>
    <row r="25" spans="4:6" x14ac:dyDescent="0.25">
      <c r="D25" s="18">
        <v>38042</v>
      </c>
      <c r="E25" s="19"/>
      <c r="F25" s="19">
        <v>1143.67</v>
      </c>
    </row>
    <row r="26" spans="4:6" x14ac:dyDescent="0.25">
      <c r="D26" s="18">
        <v>38043</v>
      </c>
      <c r="E26" s="19"/>
      <c r="F26" s="19">
        <v>1144.9100000000001</v>
      </c>
    </row>
    <row r="27" spans="4:6" x14ac:dyDescent="0.25">
      <c r="D27" s="18">
        <v>38044</v>
      </c>
      <c r="E27" s="19"/>
      <c r="F27" s="19">
        <v>1144.94</v>
      </c>
    </row>
    <row r="28" spans="4:6" x14ac:dyDescent="0.25">
      <c r="D28" s="18">
        <v>38047</v>
      </c>
      <c r="E28" s="19"/>
      <c r="F28" s="19">
        <v>1155.97</v>
      </c>
    </row>
    <row r="29" spans="4:6" x14ac:dyDescent="0.25">
      <c r="D29" s="18">
        <v>38048</v>
      </c>
      <c r="E29" s="19"/>
      <c r="F29" s="19">
        <v>1149.0999999999999</v>
      </c>
    </row>
    <row r="30" spans="4:6" x14ac:dyDescent="0.25">
      <c r="D30" s="18">
        <v>38049</v>
      </c>
      <c r="E30" s="19"/>
      <c r="F30" s="19">
        <v>1151.03</v>
      </c>
    </row>
    <row r="31" spans="4:6" x14ac:dyDescent="0.25">
      <c r="D31" s="18">
        <v>38050</v>
      </c>
      <c r="E31" s="19"/>
      <c r="F31" s="19">
        <v>1154.8699999999999</v>
      </c>
    </row>
    <row r="32" spans="4:6" x14ac:dyDescent="0.25">
      <c r="D32" s="18">
        <v>38051</v>
      </c>
      <c r="E32" s="19"/>
      <c r="F32" s="19">
        <v>1156.8599999999999</v>
      </c>
    </row>
    <row r="33" spans="4:6" x14ac:dyDescent="0.25">
      <c r="D33" s="18">
        <v>38054</v>
      </c>
      <c r="E33" s="19"/>
      <c r="F33" s="19">
        <v>1147.2</v>
      </c>
    </row>
    <row r="34" spans="4:6" x14ac:dyDescent="0.25">
      <c r="D34" s="18">
        <v>38055</v>
      </c>
      <c r="E34" s="19"/>
      <c r="F34" s="19">
        <v>1140.58</v>
      </c>
    </row>
    <row r="35" spans="4:6" x14ac:dyDescent="0.25">
      <c r="D35" s="18">
        <v>38056</v>
      </c>
      <c r="E35" s="19"/>
      <c r="F35" s="19">
        <v>1123.8900000000001</v>
      </c>
    </row>
    <row r="36" spans="4:6" x14ac:dyDescent="0.25">
      <c r="D36" s="18">
        <v>38057</v>
      </c>
      <c r="E36" s="19"/>
      <c r="F36" s="19">
        <v>1106.78</v>
      </c>
    </row>
    <row r="37" spans="4:6" x14ac:dyDescent="0.25">
      <c r="D37" s="18">
        <v>38058</v>
      </c>
      <c r="E37" s="19"/>
      <c r="F37" s="19">
        <v>1120.57</v>
      </c>
    </row>
    <row r="38" spans="4:6" x14ac:dyDescent="0.25">
      <c r="D38" s="18">
        <v>38061</v>
      </c>
      <c r="E38" s="19"/>
      <c r="F38" s="19">
        <v>1104.49</v>
      </c>
    </row>
    <row r="39" spans="4:6" x14ac:dyDescent="0.25">
      <c r="D39" s="18">
        <v>38062</v>
      </c>
      <c r="E39" s="19"/>
      <c r="F39" s="19">
        <v>1110.7</v>
      </c>
    </row>
    <row r="40" spans="4:6" x14ac:dyDescent="0.25">
      <c r="D40" s="18">
        <v>38063</v>
      </c>
      <c r="E40" s="19"/>
      <c r="F40" s="19">
        <v>1123.75</v>
      </c>
    </row>
    <row r="41" spans="4:6" x14ac:dyDescent="0.25">
      <c r="D41" s="18">
        <v>38064</v>
      </c>
      <c r="E41" s="19"/>
      <c r="F41" s="19">
        <v>1122.32</v>
      </c>
    </row>
    <row r="42" spans="4:6" x14ac:dyDescent="0.25">
      <c r="D42" s="18">
        <v>38065</v>
      </c>
      <c r="E42" s="19"/>
      <c r="F42" s="19">
        <v>1109.78</v>
      </c>
    </row>
    <row r="43" spans="4:6" x14ac:dyDescent="0.25">
      <c r="D43" s="18">
        <v>38068</v>
      </c>
      <c r="E43" s="19"/>
      <c r="F43" s="19">
        <v>1095.4000000000001</v>
      </c>
    </row>
    <row r="44" spans="4:6" x14ac:dyDescent="0.25">
      <c r="D44" s="18">
        <v>38069</v>
      </c>
      <c r="E44" s="19"/>
      <c r="F44" s="19">
        <v>1093.95</v>
      </c>
    </row>
    <row r="45" spans="4:6" x14ac:dyDescent="0.25">
      <c r="D45" s="18">
        <v>38070</v>
      </c>
      <c r="E45" s="19"/>
      <c r="F45" s="19">
        <v>1091.33</v>
      </c>
    </row>
    <row r="46" spans="4:6" x14ac:dyDescent="0.25">
      <c r="D46" s="18">
        <v>38071</v>
      </c>
      <c r="E46" s="19">
        <v>0.13352201792173882</v>
      </c>
      <c r="F46" s="19">
        <v>1109.19</v>
      </c>
    </row>
    <row r="47" spans="4:6" x14ac:dyDescent="0.25">
      <c r="D47" s="18">
        <v>38072</v>
      </c>
      <c r="E47" s="19">
        <v>0.144272868176757</v>
      </c>
      <c r="F47" s="19">
        <v>1108.06</v>
      </c>
    </row>
    <row r="48" spans="4:6" x14ac:dyDescent="0.25">
      <c r="D48" s="18">
        <v>38075</v>
      </c>
      <c r="E48" s="19">
        <v>0.14367366981626178</v>
      </c>
      <c r="F48" s="19">
        <v>1122.47</v>
      </c>
    </row>
    <row r="49" spans="4:6" x14ac:dyDescent="0.25">
      <c r="D49" s="18">
        <v>38076</v>
      </c>
      <c r="E49" s="19">
        <v>0.15013659719684092</v>
      </c>
      <c r="F49" s="19">
        <v>1127</v>
      </c>
    </row>
    <row r="50" spans="4:6" x14ac:dyDescent="0.25">
      <c r="D50" s="18">
        <v>38077</v>
      </c>
      <c r="E50" s="19">
        <v>0.15075411268915845</v>
      </c>
      <c r="F50" s="19">
        <v>1126.21</v>
      </c>
    </row>
    <row r="51" spans="4:6" x14ac:dyDescent="0.25">
      <c r="D51" s="18">
        <v>38078</v>
      </c>
      <c r="E51" s="19">
        <v>0.14723964367614817</v>
      </c>
      <c r="F51" s="19">
        <v>1132.17</v>
      </c>
    </row>
    <row r="52" spans="4:6" x14ac:dyDescent="0.25">
      <c r="D52" s="18">
        <v>38079</v>
      </c>
      <c r="E52" s="19">
        <v>0.14694090428377785</v>
      </c>
      <c r="F52" s="19">
        <v>1141.81</v>
      </c>
    </row>
    <row r="53" spans="4:6" x14ac:dyDescent="0.25">
      <c r="D53" s="18">
        <v>38082</v>
      </c>
      <c r="E53" s="19">
        <v>0.14960880716266581</v>
      </c>
      <c r="F53" s="19">
        <v>1150.57</v>
      </c>
    </row>
    <row r="54" spans="4:6" x14ac:dyDescent="0.25">
      <c r="D54" s="18">
        <v>38083</v>
      </c>
      <c r="E54" s="19">
        <v>0.1514094130616222</v>
      </c>
      <c r="F54" s="19">
        <v>1148.1600000000001</v>
      </c>
    </row>
    <row r="55" spans="4:6" x14ac:dyDescent="0.25">
      <c r="D55" s="18">
        <v>38084</v>
      </c>
      <c r="E55" s="19">
        <v>0.15146359044632343</v>
      </c>
      <c r="F55" s="19">
        <v>1140.53</v>
      </c>
    </row>
    <row r="56" spans="4:6" x14ac:dyDescent="0.25">
      <c r="D56" s="18">
        <v>38085</v>
      </c>
      <c r="E56" s="19">
        <v>0.1504827416807088</v>
      </c>
      <c r="F56" s="19">
        <v>1139.32</v>
      </c>
    </row>
    <row r="57" spans="4:6" x14ac:dyDescent="0.25">
      <c r="D57" s="18">
        <v>38089</v>
      </c>
      <c r="E57" s="19">
        <v>0.14924583167331928</v>
      </c>
      <c r="F57" s="19">
        <v>1145.2</v>
      </c>
    </row>
    <row r="58" spans="4:6" x14ac:dyDescent="0.25">
      <c r="D58" s="18">
        <v>38090</v>
      </c>
      <c r="E58" s="19">
        <v>0.14173497523681744</v>
      </c>
      <c r="F58" s="19">
        <v>1129.44</v>
      </c>
    </row>
    <row r="59" spans="4:6" x14ac:dyDescent="0.25">
      <c r="D59" s="18">
        <v>38091</v>
      </c>
      <c r="E59" s="19">
        <v>0.13997356789262821</v>
      </c>
      <c r="F59" s="19">
        <v>1128.17</v>
      </c>
    </row>
    <row r="60" spans="4:6" x14ac:dyDescent="0.25">
      <c r="D60" s="18">
        <v>38092</v>
      </c>
      <c r="E60" s="19">
        <v>0.13360685443743636</v>
      </c>
      <c r="F60" s="19">
        <v>1128.8399999999999</v>
      </c>
    </row>
    <row r="61" spans="4:6" x14ac:dyDescent="0.25">
      <c r="D61" s="18">
        <v>38093</v>
      </c>
      <c r="E61" s="19">
        <v>0.12434562772037536</v>
      </c>
      <c r="F61" s="19">
        <v>1134.6099999999999</v>
      </c>
    </row>
    <row r="62" spans="4:6" x14ac:dyDescent="0.25">
      <c r="D62" s="18">
        <v>38096</v>
      </c>
      <c r="E62" s="19">
        <v>0.12409472853869333</v>
      </c>
      <c r="F62" s="19">
        <v>1135.82</v>
      </c>
    </row>
    <row r="63" spans="4:6" x14ac:dyDescent="0.25">
      <c r="D63" s="18">
        <v>38097</v>
      </c>
      <c r="E63" s="19">
        <v>0.1176844445837452</v>
      </c>
      <c r="F63" s="19">
        <v>1118.1500000000001</v>
      </c>
    </row>
    <row r="64" spans="4:6" x14ac:dyDescent="0.25">
      <c r="D64" s="18">
        <v>38098</v>
      </c>
      <c r="E64" s="19">
        <v>0.12902346762908024</v>
      </c>
      <c r="F64" s="19">
        <v>1124.0899999999999</v>
      </c>
    </row>
    <row r="65" spans="4:6" x14ac:dyDescent="0.25">
      <c r="D65" s="18">
        <v>38099</v>
      </c>
      <c r="E65" s="19">
        <v>0.12458912673861039</v>
      </c>
      <c r="F65" s="19">
        <v>1139.93</v>
      </c>
    </row>
    <row r="66" spans="4:6" x14ac:dyDescent="0.25">
      <c r="D66" s="18">
        <v>38100</v>
      </c>
      <c r="E66" s="19">
        <v>0.1257652622471245</v>
      </c>
      <c r="F66" s="19">
        <v>1140.5999999999999</v>
      </c>
    </row>
    <row r="67" spans="4:6" x14ac:dyDescent="0.25">
      <c r="D67" s="18">
        <v>38103</v>
      </c>
      <c r="E67" s="19">
        <v>0.1257010673687089</v>
      </c>
      <c r="F67" s="19">
        <v>1135.53</v>
      </c>
    </row>
    <row r="68" spans="4:6" x14ac:dyDescent="0.25">
      <c r="D68" s="18">
        <v>38104</v>
      </c>
      <c r="E68" s="19">
        <v>0.12634171858130147</v>
      </c>
      <c r="F68" s="19">
        <v>1138.1099999999999</v>
      </c>
    </row>
    <row r="69" spans="4:6" x14ac:dyDescent="0.25">
      <c r="D69" s="18">
        <v>38105</v>
      </c>
      <c r="E69" s="19">
        <v>0.11403017255570182</v>
      </c>
      <c r="F69" s="19">
        <v>1122.4100000000001</v>
      </c>
    </row>
    <row r="70" spans="4:6" x14ac:dyDescent="0.25">
      <c r="D70" s="18">
        <v>38106</v>
      </c>
      <c r="E70" s="19">
        <v>0.12329312308610503</v>
      </c>
      <c r="F70" s="19">
        <v>1113.8900000000001</v>
      </c>
    </row>
    <row r="71" spans="4:6" x14ac:dyDescent="0.25">
      <c r="D71" s="18">
        <v>38107</v>
      </c>
      <c r="E71" s="19">
        <v>0.118126751376905</v>
      </c>
      <c r="F71" s="19">
        <v>1107.3</v>
      </c>
    </row>
    <row r="72" spans="4:6" x14ac:dyDescent="0.25">
      <c r="D72" s="18">
        <v>38110</v>
      </c>
      <c r="E72" s="19">
        <v>0.11904380543575557</v>
      </c>
      <c r="F72" s="19">
        <v>1117.49</v>
      </c>
    </row>
    <row r="73" spans="4:6" x14ac:dyDescent="0.25">
      <c r="D73" s="18">
        <v>38111</v>
      </c>
      <c r="E73" s="19">
        <v>0.12299185478895808</v>
      </c>
      <c r="F73" s="19">
        <v>1119.55</v>
      </c>
    </row>
    <row r="74" spans="4:6" x14ac:dyDescent="0.25">
      <c r="D74" s="18">
        <v>38112</v>
      </c>
      <c r="E74" s="19">
        <v>0.12184720310539453</v>
      </c>
      <c r="F74" s="19">
        <v>1121.53</v>
      </c>
    </row>
    <row r="75" spans="4:6" x14ac:dyDescent="0.25">
      <c r="D75" s="18">
        <v>38113</v>
      </c>
      <c r="E75" s="19">
        <v>0.11857099530702242</v>
      </c>
      <c r="F75" s="19">
        <v>1113.99</v>
      </c>
    </row>
    <row r="76" spans="4:6" x14ac:dyDescent="0.25">
      <c r="D76" s="18">
        <v>38114</v>
      </c>
      <c r="E76" s="19">
        <v>0.11794587407243647</v>
      </c>
      <c r="F76" s="19">
        <v>1098.7</v>
      </c>
    </row>
    <row r="77" spans="4:6" x14ac:dyDescent="0.25">
      <c r="D77" s="18">
        <v>38117</v>
      </c>
      <c r="E77" s="19">
        <v>0.12668369299635038</v>
      </c>
      <c r="F77" s="19">
        <v>1087.1199999999999</v>
      </c>
    </row>
    <row r="78" spans="4:6" x14ac:dyDescent="0.25">
      <c r="D78" s="18">
        <v>38118</v>
      </c>
      <c r="E78" s="19">
        <v>0.12971316717331191</v>
      </c>
      <c r="F78" s="19">
        <v>1095.45</v>
      </c>
    </row>
    <row r="79" spans="4:6" x14ac:dyDescent="0.25">
      <c r="D79" s="18">
        <v>38119</v>
      </c>
      <c r="E79" s="19">
        <v>0.13221200480487325</v>
      </c>
      <c r="F79" s="19">
        <v>1097.28</v>
      </c>
    </row>
    <row r="80" spans="4:6" x14ac:dyDescent="0.25">
      <c r="D80" s="18">
        <v>38120</v>
      </c>
      <c r="E80" s="19">
        <v>0.13118077365222441</v>
      </c>
      <c r="F80" s="19">
        <v>1096.44</v>
      </c>
    </row>
    <row r="81" spans="4:6" x14ac:dyDescent="0.25">
      <c r="D81" s="18">
        <v>38121</v>
      </c>
      <c r="E81" s="19">
        <v>0.12253790430593509</v>
      </c>
      <c r="F81" s="19">
        <v>1095.7</v>
      </c>
    </row>
    <row r="82" spans="4:6" x14ac:dyDescent="0.25">
      <c r="D82" s="18">
        <v>38124</v>
      </c>
      <c r="E82" s="19">
        <v>0.12250004003114043</v>
      </c>
      <c r="F82" s="19">
        <v>1084.0999999999999</v>
      </c>
    </row>
    <row r="83" spans="4:6" x14ac:dyDescent="0.25">
      <c r="D83" s="18">
        <v>38125</v>
      </c>
      <c r="E83" s="19">
        <v>0.12767061552481834</v>
      </c>
      <c r="F83" s="19">
        <v>1091.49</v>
      </c>
    </row>
    <row r="84" spans="4:6" x14ac:dyDescent="0.25">
      <c r="D84" s="18">
        <v>38126</v>
      </c>
      <c r="E84" s="19">
        <v>0.12857175815172181</v>
      </c>
      <c r="F84" s="19">
        <v>1088.68</v>
      </c>
    </row>
    <row r="85" spans="4:6" x14ac:dyDescent="0.25">
      <c r="D85" s="18">
        <v>38127</v>
      </c>
      <c r="E85" s="19">
        <v>0.12881691870536821</v>
      </c>
      <c r="F85" s="19">
        <v>1089.19</v>
      </c>
    </row>
    <row r="86" spans="4:6" x14ac:dyDescent="0.25">
      <c r="D86" s="18">
        <v>38128</v>
      </c>
      <c r="E86" s="19">
        <v>0.11738957443218515</v>
      </c>
      <c r="F86" s="19">
        <v>1093.56</v>
      </c>
    </row>
    <row r="87" spans="4:6" x14ac:dyDescent="0.25">
      <c r="D87" s="18">
        <v>38131</v>
      </c>
      <c r="E87" s="19">
        <v>0.11680074223524575</v>
      </c>
      <c r="F87" s="19">
        <v>1095.4100000000001</v>
      </c>
    </row>
    <row r="88" spans="4:6" x14ac:dyDescent="0.25">
      <c r="D88" s="18">
        <v>38132</v>
      </c>
      <c r="E88" s="19">
        <v>0.10692184827622821</v>
      </c>
      <c r="F88" s="19">
        <v>1113.05</v>
      </c>
    </row>
    <row r="89" spans="4:6" x14ac:dyDescent="0.25">
      <c r="D89" s="18">
        <v>38133</v>
      </c>
      <c r="E89" s="19">
        <v>0.11979830468742408</v>
      </c>
      <c r="F89" s="19">
        <v>1114.94</v>
      </c>
    </row>
    <row r="90" spans="4:6" x14ac:dyDescent="0.25">
      <c r="D90" s="18">
        <v>38134</v>
      </c>
      <c r="E90" s="19">
        <v>0.11898433835393885</v>
      </c>
      <c r="F90" s="19">
        <v>1121.28</v>
      </c>
    </row>
    <row r="91" spans="4:6" x14ac:dyDescent="0.25">
      <c r="D91" s="18">
        <v>38135</v>
      </c>
      <c r="E91" s="19">
        <v>0.1202770341549218</v>
      </c>
      <c r="F91" s="19">
        <v>1120.68</v>
      </c>
    </row>
    <row r="92" spans="4:6" x14ac:dyDescent="0.25">
      <c r="D92" s="18">
        <v>38139</v>
      </c>
      <c r="E92" s="19">
        <v>0.11072322287024522</v>
      </c>
      <c r="F92" s="19">
        <v>1121.2</v>
      </c>
    </row>
    <row r="93" spans="4:6" x14ac:dyDescent="0.25">
      <c r="D93" s="18">
        <v>38140</v>
      </c>
      <c r="E93" s="19">
        <v>0.10768953829664146</v>
      </c>
      <c r="F93" s="19">
        <v>1124.99</v>
      </c>
    </row>
    <row r="94" spans="4:6" x14ac:dyDescent="0.25">
      <c r="D94" s="18">
        <v>38141</v>
      </c>
      <c r="E94" s="19">
        <v>0.10641508304831848</v>
      </c>
      <c r="F94" s="19">
        <v>1116.6400000000001</v>
      </c>
    </row>
    <row r="95" spans="4:6" x14ac:dyDescent="0.25">
      <c r="D95" s="18">
        <v>38142</v>
      </c>
      <c r="E95" s="19">
        <v>0.10487478102170268</v>
      </c>
      <c r="F95" s="19">
        <v>1122.5</v>
      </c>
    </row>
    <row r="96" spans="4:6" x14ac:dyDescent="0.25">
      <c r="D96" s="18">
        <v>38145</v>
      </c>
      <c r="E96" s="19">
        <v>0.10617759102474718</v>
      </c>
      <c r="F96" s="19">
        <v>1140.42</v>
      </c>
    </row>
    <row r="97" spans="4:6" x14ac:dyDescent="0.25">
      <c r="D97" s="18">
        <v>38146</v>
      </c>
      <c r="E97" s="19">
        <v>0.11879099234569472</v>
      </c>
      <c r="F97" s="19">
        <v>1142.18</v>
      </c>
    </row>
    <row r="98" spans="4:6" x14ac:dyDescent="0.25">
      <c r="D98" s="18">
        <v>38147</v>
      </c>
      <c r="E98" s="19">
        <v>0.11669324263003797</v>
      </c>
      <c r="F98" s="19">
        <v>1131.33</v>
      </c>
    </row>
    <row r="99" spans="4:6" x14ac:dyDescent="0.25">
      <c r="D99" s="18">
        <v>38148</v>
      </c>
      <c r="E99" s="19">
        <v>0.11168243097701619</v>
      </c>
      <c r="F99" s="19">
        <v>1136.47</v>
      </c>
    </row>
    <row r="100" spans="4:6" x14ac:dyDescent="0.25">
      <c r="D100" s="18">
        <v>38152</v>
      </c>
      <c r="E100" s="19">
        <v>0.10687543127962533</v>
      </c>
      <c r="F100" s="19">
        <v>1125.29</v>
      </c>
    </row>
    <row r="101" spans="4:6" x14ac:dyDescent="0.25">
      <c r="D101" s="18">
        <v>38153</v>
      </c>
      <c r="E101" s="19">
        <v>0.10897005359220929</v>
      </c>
      <c r="F101" s="19">
        <v>1132.01</v>
      </c>
    </row>
    <row r="102" spans="4:6" x14ac:dyDescent="0.25">
      <c r="D102" s="18">
        <v>38154</v>
      </c>
      <c r="E102" s="19">
        <v>0.11067352411344691</v>
      </c>
      <c r="F102" s="19">
        <v>1133.56</v>
      </c>
    </row>
    <row r="103" spans="4:6" x14ac:dyDescent="0.25">
      <c r="D103" s="18">
        <v>38155</v>
      </c>
      <c r="E103" s="19">
        <v>0.11074004260786741</v>
      </c>
      <c r="F103" s="19">
        <v>1132.05</v>
      </c>
    </row>
    <row r="104" spans="4:6" x14ac:dyDescent="0.25">
      <c r="D104" s="18">
        <v>38156</v>
      </c>
      <c r="E104" s="19">
        <v>0.11080834166339486</v>
      </c>
      <c r="F104" s="19">
        <v>1135.02</v>
      </c>
    </row>
    <row r="105" spans="4:6" x14ac:dyDescent="0.25">
      <c r="D105" s="18">
        <v>38159</v>
      </c>
      <c r="E105" s="19">
        <v>0.10516444618896484</v>
      </c>
      <c r="F105" s="19">
        <v>1130.3</v>
      </c>
    </row>
    <row r="106" spans="4:6" x14ac:dyDescent="0.25">
      <c r="D106" s="18">
        <v>38160</v>
      </c>
      <c r="E106" s="19">
        <v>0.10358481894065497</v>
      </c>
      <c r="F106" s="19">
        <v>1134.4100000000001</v>
      </c>
    </row>
    <row r="107" spans="4:6" x14ac:dyDescent="0.25">
      <c r="D107" s="18">
        <v>38161</v>
      </c>
      <c r="E107" s="19">
        <v>0.10394518987903921</v>
      </c>
      <c r="F107" s="19">
        <v>1144.06</v>
      </c>
    </row>
    <row r="108" spans="4:6" x14ac:dyDescent="0.25">
      <c r="D108" s="18">
        <v>38162</v>
      </c>
      <c r="E108" s="19">
        <v>0.10781453950249825</v>
      </c>
      <c r="F108" s="19">
        <v>1140.6500000000001</v>
      </c>
    </row>
    <row r="109" spans="4:6" x14ac:dyDescent="0.25">
      <c r="D109" s="18">
        <v>38163</v>
      </c>
      <c r="E109" s="19">
        <v>0.1074355184072491</v>
      </c>
      <c r="F109" s="19">
        <v>1134.43</v>
      </c>
    </row>
    <row r="110" spans="4:6" x14ac:dyDescent="0.25">
      <c r="D110" s="18">
        <v>38166</v>
      </c>
      <c r="E110" s="19">
        <v>0.10886752412027734</v>
      </c>
      <c r="F110" s="19">
        <v>1133.3499999999999</v>
      </c>
    </row>
    <row r="111" spans="4:6" x14ac:dyDescent="0.25">
      <c r="D111" s="18">
        <v>38167</v>
      </c>
      <c r="E111" s="19">
        <v>9.4547461876575131E-2</v>
      </c>
      <c r="F111" s="19">
        <v>1136.2</v>
      </c>
    </row>
    <row r="112" spans="4:6" x14ac:dyDescent="0.25">
      <c r="D112" s="18">
        <v>38168</v>
      </c>
      <c r="E112" s="19">
        <v>9.4754963397249592E-2</v>
      </c>
      <c r="F112" s="19">
        <v>1140.8399999999999</v>
      </c>
    </row>
    <row r="113" spans="4:6" x14ac:dyDescent="0.25">
      <c r="D113" s="18">
        <v>38169</v>
      </c>
      <c r="E113" s="19">
        <v>9.3810805814564677E-2</v>
      </c>
      <c r="F113" s="19">
        <v>1128.94</v>
      </c>
    </row>
    <row r="114" spans="4:6" x14ac:dyDescent="0.25">
      <c r="D114" s="18">
        <v>38170</v>
      </c>
      <c r="E114" s="19">
        <v>0.10028265245644997</v>
      </c>
      <c r="F114" s="19">
        <v>1125.3800000000001</v>
      </c>
    </row>
    <row r="115" spans="4:6" x14ac:dyDescent="0.25">
      <c r="D115" s="18">
        <v>38174</v>
      </c>
      <c r="E115" s="19">
        <v>0.1008385285778254</v>
      </c>
      <c r="F115" s="19">
        <v>1116.21</v>
      </c>
    </row>
    <row r="116" spans="4:6" x14ac:dyDescent="0.25">
      <c r="D116" s="18">
        <v>38175</v>
      </c>
      <c r="E116" s="19">
        <v>0.10394585955483081</v>
      </c>
      <c r="F116" s="19">
        <v>1118.33</v>
      </c>
    </row>
    <row r="117" spans="4:6" x14ac:dyDescent="0.25">
      <c r="D117" s="18">
        <v>38176</v>
      </c>
      <c r="E117" s="19">
        <v>0.101045693971945</v>
      </c>
      <c r="F117" s="19">
        <v>1109.1099999999999</v>
      </c>
    </row>
    <row r="118" spans="4:6" x14ac:dyDescent="0.25">
      <c r="D118" s="18">
        <v>38177</v>
      </c>
      <c r="E118" s="19">
        <v>0.10335114708315013</v>
      </c>
      <c r="F118" s="19">
        <v>1112.81</v>
      </c>
    </row>
    <row r="119" spans="4:6" x14ac:dyDescent="0.25">
      <c r="D119" s="18">
        <v>38180</v>
      </c>
      <c r="E119" s="19">
        <v>8.9079341300929885E-2</v>
      </c>
      <c r="F119" s="19">
        <v>1114.3499999999999</v>
      </c>
    </row>
    <row r="120" spans="4:6" x14ac:dyDescent="0.25">
      <c r="D120" s="18">
        <v>38181</v>
      </c>
      <c r="E120" s="19">
        <v>8.9049401679888285E-2</v>
      </c>
      <c r="F120" s="19">
        <v>1115.1400000000001</v>
      </c>
    </row>
    <row r="121" spans="4:6" x14ac:dyDescent="0.25">
      <c r="D121" s="18">
        <v>38182</v>
      </c>
      <c r="E121" s="19">
        <v>8.3018107415197023E-2</v>
      </c>
      <c r="F121" s="19">
        <v>1111.47</v>
      </c>
    </row>
    <row r="122" spans="4:6" x14ac:dyDescent="0.25">
      <c r="D122" s="18">
        <v>38183</v>
      </c>
      <c r="E122" s="19">
        <v>8.2347486656717289E-2</v>
      </c>
      <c r="F122" s="19">
        <v>1106.69</v>
      </c>
    </row>
    <row r="123" spans="4:6" x14ac:dyDescent="0.25">
      <c r="D123" s="18">
        <v>38184</v>
      </c>
      <c r="E123" s="19">
        <v>7.6644299336360758E-2</v>
      </c>
      <c r="F123" s="19">
        <v>1101.3900000000001</v>
      </c>
    </row>
    <row r="124" spans="4:6" x14ac:dyDescent="0.25">
      <c r="D124" s="18">
        <v>38187</v>
      </c>
      <c r="E124" s="19">
        <v>7.5711646365095503E-2</v>
      </c>
      <c r="F124" s="19">
        <v>1100.9000000000001</v>
      </c>
    </row>
    <row r="125" spans="4:6" x14ac:dyDescent="0.25">
      <c r="D125" s="18">
        <v>38188</v>
      </c>
      <c r="E125" s="19">
        <v>7.5584889945596173E-2</v>
      </c>
      <c r="F125" s="19">
        <v>1108.67</v>
      </c>
    </row>
    <row r="126" spans="4:6" x14ac:dyDescent="0.25">
      <c r="D126" s="18">
        <v>38189</v>
      </c>
      <c r="E126" s="19">
        <v>7.9115811632243987E-2</v>
      </c>
      <c r="F126" s="19">
        <v>1093.8800000000001</v>
      </c>
    </row>
    <row r="127" spans="4:6" x14ac:dyDescent="0.25">
      <c r="D127" s="18">
        <v>38190</v>
      </c>
      <c r="E127" s="19">
        <v>9.0811349915034631E-2</v>
      </c>
      <c r="F127" s="19">
        <v>1096.8399999999999</v>
      </c>
    </row>
    <row r="128" spans="4:6" x14ac:dyDescent="0.25">
      <c r="D128" s="18">
        <v>38191</v>
      </c>
      <c r="E128" s="19">
        <v>9.0174466743105086E-2</v>
      </c>
      <c r="F128" s="19">
        <v>1086.2</v>
      </c>
    </row>
    <row r="129" spans="4:6" x14ac:dyDescent="0.25">
      <c r="D129" s="18">
        <v>38194</v>
      </c>
      <c r="E129" s="19">
        <v>9.5231150000666565E-2</v>
      </c>
      <c r="F129" s="19">
        <v>1084.07</v>
      </c>
    </row>
    <row r="130" spans="4:6" x14ac:dyDescent="0.25">
      <c r="D130" s="18">
        <v>38195</v>
      </c>
      <c r="E130" s="19">
        <v>9.1056139821351398E-2</v>
      </c>
      <c r="F130" s="19">
        <v>1094.83</v>
      </c>
    </row>
    <row r="131" spans="4:6" x14ac:dyDescent="0.25">
      <c r="D131" s="18">
        <v>38196</v>
      </c>
      <c r="E131" s="19">
        <v>9.6470296614089596E-2</v>
      </c>
      <c r="F131" s="19">
        <v>1095.42</v>
      </c>
    </row>
    <row r="132" spans="4:6" x14ac:dyDescent="0.25">
      <c r="D132" s="18">
        <v>38197</v>
      </c>
      <c r="E132" s="19">
        <v>9.4696193038460177E-2</v>
      </c>
      <c r="F132" s="19">
        <v>1100.43</v>
      </c>
    </row>
    <row r="133" spans="4:6" x14ac:dyDescent="0.25">
      <c r="D133" s="18">
        <v>38198</v>
      </c>
      <c r="E133" s="19">
        <v>9.5893111998385655E-2</v>
      </c>
      <c r="F133" s="19">
        <v>1101.72</v>
      </c>
    </row>
    <row r="134" spans="4:6" x14ac:dyDescent="0.25">
      <c r="D134" s="18">
        <v>38201</v>
      </c>
      <c r="E134" s="19">
        <v>9.5597906491949283E-2</v>
      </c>
      <c r="F134" s="19">
        <v>1106.6199999999999</v>
      </c>
    </row>
    <row r="135" spans="4:6" x14ac:dyDescent="0.25">
      <c r="D135" s="18">
        <v>38202</v>
      </c>
      <c r="E135" s="19">
        <v>9.5782489178550451E-2</v>
      </c>
      <c r="F135" s="19">
        <v>1099.69</v>
      </c>
    </row>
    <row r="136" spans="4:6" x14ac:dyDescent="0.25">
      <c r="D136" s="18">
        <v>38203</v>
      </c>
      <c r="E136" s="19">
        <v>9.1470747651283463E-2</v>
      </c>
      <c r="F136" s="19">
        <v>1098.6300000000001</v>
      </c>
    </row>
    <row r="137" spans="4:6" x14ac:dyDescent="0.25">
      <c r="D137" s="18">
        <v>38204</v>
      </c>
      <c r="E137" s="19">
        <v>9.090262425686027E-2</v>
      </c>
      <c r="F137" s="19">
        <v>1080.7</v>
      </c>
    </row>
    <row r="138" spans="4:6" x14ac:dyDescent="0.25">
      <c r="D138" s="18">
        <v>38205</v>
      </c>
      <c r="E138" s="19">
        <v>0.10294664636543931</v>
      </c>
      <c r="F138" s="19">
        <v>1063.97</v>
      </c>
    </row>
    <row r="139" spans="4:6" x14ac:dyDescent="0.25">
      <c r="D139" s="18">
        <v>38208</v>
      </c>
      <c r="E139" s="19">
        <v>0.11552050239852979</v>
      </c>
      <c r="F139" s="19">
        <v>1065.22</v>
      </c>
    </row>
    <row r="140" spans="4:6" x14ac:dyDescent="0.25">
      <c r="D140" s="18">
        <v>38209</v>
      </c>
      <c r="E140" s="19">
        <v>0.11214159204411717</v>
      </c>
      <c r="F140" s="19">
        <v>1079.04</v>
      </c>
    </row>
    <row r="141" spans="4:6" x14ac:dyDescent="0.25">
      <c r="D141" s="18">
        <v>38210</v>
      </c>
      <c r="E141" s="19">
        <v>0.11979983449587377</v>
      </c>
      <c r="F141" s="19">
        <v>1075.79</v>
      </c>
    </row>
    <row r="142" spans="4:6" x14ac:dyDescent="0.25">
      <c r="D142" s="18">
        <v>38211</v>
      </c>
      <c r="E142" s="19">
        <v>0.12014291662836218</v>
      </c>
      <c r="F142" s="19">
        <v>1063.23</v>
      </c>
    </row>
    <row r="143" spans="4:6" x14ac:dyDescent="0.25">
      <c r="D143" s="18">
        <v>38212</v>
      </c>
      <c r="E143" s="19">
        <v>0.12652411051921203</v>
      </c>
      <c r="F143" s="19">
        <v>1064.8</v>
      </c>
    </row>
    <row r="144" spans="4:6" x14ac:dyDescent="0.25">
      <c r="D144" s="18">
        <v>38215</v>
      </c>
      <c r="E144" s="19">
        <v>0.12613014949119367</v>
      </c>
      <c r="F144" s="19">
        <v>1079.3399999999999</v>
      </c>
    </row>
    <row r="145" spans="4:6" x14ac:dyDescent="0.25">
      <c r="D145" s="18">
        <v>38216</v>
      </c>
      <c r="E145" s="19">
        <v>0.13342821904654292</v>
      </c>
      <c r="F145" s="19">
        <v>1081.71</v>
      </c>
    </row>
    <row r="146" spans="4:6" x14ac:dyDescent="0.25">
      <c r="D146" s="18">
        <v>38217</v>
      </c>
      <c r="E146" s="19">
        <v>0.1326432137143829</v>
      </c>
      <c r="F146" s="19">
        <v>1095.17</v>
      </c>
    </row>
    <row r="147" spans="4:6" x14ac:dyDescent="0.25">
      <c r="D147" s="18">
        <v>38218</v>
      </c>
      <c r="E147" s="19">
        <v>0.13908161495804036</v>
      </c>
      <c r="F147" s="19">
        <v>1091.23</v>
      </c>
    </row>
    <row r="148" spans="4:6" x14ac:dyDescent="0.25">
      <c r="D148" s="18">
        <v>38219</v>
      </c>
      <c r="E148" s="19">
        <v>0.13757142247098839</v>
      </c>
      <c r="F148" s="19">
        <v>1098.3499999999999</v>
      </c>
    </row>
    <row r="149" spans="4:6" x14ac:dyDescent="0.25">
      <c r="D149" s="18">
        <v>38222</v>
      </c>
      <c r="E149" s="19">
        <v>0.13169796683418611</v>
      </c>
      <c r="F149" s="19">
        <v>1095.68</v>
      </c>
    </row>
    <row r="150" spans="4:6" x14ac:dyDescent="0.25">
      <c r="D150" s="18">
        <v>38223</v>
      </c>
      <c r="E150" s="19">
        <v>0.13163799584123687</v>
      </c>
      <c r="F150" s="19">
        <v>1096.19</v>
      </c>
    </row>
    <row r="151" spans="4:6" x14ac:dyDescent="0.25">
      <c r="D151" s="18">
        <v>38224</v>
      </c>
      <c r="E151" s="19">
        <v>0.12744646813631677</v>
      </c>
      <c r="F151" s="19">
        <v>1104.96</v>
      </c>
    </row>
    <row r="152" spans="4:6" x14ac:dyDescent="0.25">
      <c r="D152" s="18">
        <v>38225</v>
      </c>
      <c r="E152" s="19">
        <v>0.13009925739273392</v>
      </c>
      <c r="F152" s="19">
        <v>1105.0899999999999</v>
      </c>
    </row>
    <row r="153" spans="4:6" x14ac:dyDescent="0.25">
      <c r="D153" s="18">
        <v>38226</v>
      </c>
      <c r="E153" s="19">
        <v>0.12573229831294186</v>
      </c>
      <c r="F153" s="19">
        <v>1107.77</v>
      </c>
    </row>
    <row r="154" spans="4:6" x14ac:dyDescent="0.25">
      <c r="D154" s="18">
        <v>38229</v>
      </c>
      <c r="E154" s="19">
        <v>0.12598607413514928</v>
      </c>
      <c r="F154" s="19">
        <v>1099.1500000000001</v>
      </c>
    </row>
    <row r="155" spans="4:6" x14ac:dyDescent="0.25">
      <c r="D155" s="18">
        <v>38230</v>
      </c>
      <c r="E155" s="19">
        <v>0.12780058554697415</v>
      </c>
      <c r="F155" s="19">
        <v>1104.24</v>
      </c>
    </row>
    <row r="156" spans="4:6" x14ac:dyDescent="0.25">
      <c r="D156" s="18">
        <v>38231</v>
      </c>
      <c r="E156" s="19">
        <v>0.1286925584886118</v>
      </c>
      <c r="F156" s="19">
        <v>1105.9100000000001</v>
      </c>
    </row>
    <row r="157" spans="4:6" x14ac:dyDescent="0.25">
      <c r="D157" s="18">
        <v>38232</v>
      </c>
      <c r="E157" s="19">
        <v>0.12791541942984014</v>
      </c>
      <c r="F157" s="19">
        <v>1118.31</v>
      </c>
    </row>
    <row r="158" spans="4:6" x14ac:dyDescent="0.25">
      <c r="D158" s="18">
        <v>38233</v>
      </c>
      <c r="E158" s="19">
        <v>0.13166016308943787</v>
      </c>
      <c r="F158" s="19">
        <v>1113.6300000000001</v>
      </c>
    </row>
    <row r="159" spans="4:6" x14ac:dyDescent="0.25">
      <c r="D159" s="18">
        <v>38237</v>
      </c>
      <c r="E159" s="19">
        <v>0.13238275930930452</v>
      </c>
      <c r="F159" s="19">
        <v>1121.3</v>
      </c>
    </row>
    <row r="160" spans="4:6" x14ac:dyDescent="0.25">
      <c r="D160" s="18">
        <v>38238</v>
      </c>
      <c r="E160" s="19">
        <v>0.12232470393263617</v>
      </c>
      <c r="F160" s="19">
        <v>1116.27</v>
      </c>
    </row>
    <row r="161" spans="4:6" x14ac:dyDescent="0.25">
      <c r="D161" s="18">
        <v>38239</v>
      </c>
      <c r="E161" s="19">
        <v>0.11138516581739286</v>
      </c>
      <c r="F161" s="19">
        <v>1118.3800000000001</v>
      </c>
    </row>
    <row r="162" spans="4:6" x14ac:dyDescent="0.25">
      <c r="D162" s="18">
        <v>38240</v>
      </c>
      <c r="E162" s="19">
        <v>0.11149759054031334</v>
      </c>
      <c r="F162" s="19">
        <v>1123.92</v>
      </c>
    </row>
    <row r="163" spans="4:6" x14ac:dyDescent="0.25">
      <c r="D163" s="18">
        <v>38243</v>
      </c>
      <c r="E163" s="19">
        <v>0.10396192838016277</v>
      </c>
      <c r="F163" s="19">
        <v>1125.82</v>
      </c>
    </row>
    <row r="164" spans="4:6" x14ac:dyDescent="0.25">
      <c r="D164" s="18">
        <v>38244</v>
      </c>
      <c r="E164" s="19">
        <v>0.10361725576006844</v>
      </c>
      <c r="F164" s="19">
        <v>1128.33</v>
      </c>
    </row>
    <row r="165" spans="4:6" x14ac:dyDescent="0.25">
      <c r="D165" s="18">
        <v>38245</v>
      </c>
      <c r="E165" s="19">
        <v>9.5987301862203805E-2</v>
      </c>
      <c r="F165" s="19">
        <v>1120.3699999999999</v>
      </c>
    </row>
    <row r="166" spans="4:6" x14ac:dyDescent="0.25">
      <c r="D166" s="18">
        <v>38246</v>
      </c>
      <c r="E166" s="19">
        <v>9.8806606402776595E-2</v>
      </c>
      <c r="F166" s="19">
        <v>1123.5</v>
      </c>
    </row>
    <row r="167" spans="4:6" x14ac:dyDescent="0.25">
      <c r="D167" s="18">
        <v>38247</v>
      </c>
      <c r="E167" s="19">
        <v>8.8004847184538229E-2</v>
      </c>
      <c r="F167" s="19">
        <v>1128.55</v>
      </c>
    </row>
    <row r="168" spans="4:6" x14ac:dyDescent="0.25">
      <c r="D168" s="18">
        <v>38250</v>
      </c>
      <c r="E168" s="19">
        <v>8.899515482737777E-2</v>
      </c>
      <c r="F168" s="19">
        <v>1122.2</v>
      </c>
    </row>
    <row r="169" spans="4:6" x14ac:dyDescent="0.25">
      <c r="D169" s="18">
        <v>38251</v>
      </c>
      <c r="E169" s="19">
        <v>8.08275551016404E-2</v>
      </c>
      <c r="F169" s="19">
        <v>1129.3</v>
      </c>
    </row>
    <row r="170" spans="4:6" x14ac:dyDescent="0.25">
      <c r="D170" s="18">
        <v>38252</v>
      </c>
      <c r="E170" s="19">
        <v>8.2703902781303532E-2</v>
      </c>
      <c r="F170" s="19">
        <v>1113.56</v>
      </c>
    </row>
    <row r="171" spans="4:6" x14ac:dyDescent="0.25">
      <c r="D171" s="18">
        <v>38253</v>
      </c>
      <c r="E171" s="19">
        <v>9.2801215016721395E-2</v>
      </c>
      <c r="F171" s="19">
        <v>1108.3599999999999</v>
      </c>
    </row>
    <row r="172" spans="4:6" x14ac:dyDescent="0.25">
      <c r="D172" s="18">
        <v>38254</v>
      </c>
      <c r="E172" s="19">
        <v>9.3782528649659844E-2</v>
      </c>
      <c r="F172" s="19">
        <v>1110.1099999999999</v>
      </c>
    </row>
    <row r="173" spans="4:6" x14ac:dyDescent="0.25">
      <c r="D173" s="18">
        <v>38257</v>
      </c>
      <c r="E173" s="19">
        <v>9.3921205108222813E-2</v>
      </c>
      <c r="F173" s="19">
        <v>1103.52</v>
      </c>
    </row>
    <row r="174" spans="4:6" x14ac:dyDescent="0.25">
      <c r="D174" s="18">
        <v>38258</v>
      </c>
      <c r="E174" s="19">
        <v>9.2194982774923329E-2</v>
      </c>
      <c r="F174" s="19">
        <v>1110.06</v>
      </c>
    </row>
    <row r="175" spans="4:6" x14ac:dyDescent="0.25">
      <c r="D175" s="18">
        <v>38259</v>
      </c>
      <c r="E175" s="19">
        <v>9.4338253464053182E-2</v>
      </c>
      <c r="F175" s="19">
        <v>1114.8</v>
      </c>
    </row>
    <row r="176" spans="4:6" x14ac:dyDescent="0.25">
      <c r="D176" s="18">
        <v>38260</v>
      </c>
      <c r="E176" s="19">
        <v>9.5081367367184769E-2</v>
      </c>
      <c r="F176" s="19">
        <v>1114.58</v>
      </c>
    </row>
    <row r="177" spans="4:6" x14ac:dyDescent="0.25">
      <c r="D177" s="18">
        <v>38261</v>
      </c>
      <c r="E177" s="19">
        <v>9.133401466413435E-2</v>
      </c>
      <c r="F177" s="19">
        <v>1131.5</v>
      </c>
    </row>
    <row r="178" spans="4:6" x14ac:dyDescent="0.25">
      <c r="D178" s="18">
        <v>38264</v>
      </c>
      <c r="E178" s="19">
        <v>0.10342911374770207</v>
      </c>
      <c r="F178" s="19">
        <v>1135.17</v>
      </c>
    </row>
    <row r="179" spans="4:6" x14ac:dyDescent="0.25">
      <c r="D179" s="18">
        <v>38265</v>
      </c>
      <c r="E179" s="19">
        <v>0.10388231963353063</v>
      </c>
      <c r="F179" s="19">
        <v>1134.48</v>
      </c>
    </row>
    <row r="180" spans="4:6" x14ac:dyDescent="0.25">
      <c r="D180" s="18">
        <v>38266</v>
      </c>
      <c r="E180" s="19">
        <v>9.6807488562186045E-2</v>
      </c>
      <c r="F180" s="19">
        <v>1142.05</v>
      </c>
    </row>
    <row r="181" spans="4:6" x14ac:dyDescent="0.25">
      <c r="D181" s="18">
        <v>38267</v>
      </c>
      <c r="E181" s="19">
        <v>9.8371057078085286E-2</v>
      </c>
      <c r="F181" s="19">
        <v>1130.6500000000001</v>
      </c>
    </row>
    <row r="182" spans="4:6" x14ac:dyDescent="0.25">
      <c r="D182" s="18">
        <v>38268</v>
      </c>
      <c r="E182" s="19">
        <v>0.10143997759047459</v>
      </c>
      <c r="F182" s="19">
        <v>1122.1400000000001</v>
      </c>
    </row>
    <row r="183" spans="4:6" x14ac:dyDescent="0.25">
      <c r="D183" s="18">
        <v>38271</v>
      </c>
      <c r="E183" s="19">
        <v>0.10350049961668187</v>
      </c>
      <c r="F183" s="19">
        <v>1124.3900000000001</v>
      </c>
    </row>
    <row r="184" spans="4:6" x14ac:dyDescent="0.25">
      <c r="D184" s="18">
        <v>38272</v>
      </c>
      <c r="E184" s="19">
        <v>0.10352518555037002</v>
      </c>
      <c r="F184" s="19">
        <v>1121.8399999999999</v>
      </c>
    </row>
    <row r="185" spans="4:6" x14ac:dyDescent="0.25">
      <c r="D185" s="18">
        <v>38273</v>
      </c>
      <c r="E185" s="19">
        <v>0.10245401934772135</v>
      </c>
      <c r="F185" s="19">
        <v>1113.6500000000001</v>
      </c>
    </row>
    <row r="186" spans="4:6" x14ac:dyDescent="0.25">
      <c r="D186" s="18">
        <v>38274</v>
      </c>
      <c r="E186" s="19">
        <v>0.10525744894862722</v>
      </c>
      <c r="F186" s="19">
        <v>1103.29</v>
      </c>
    </row>
    <row r="187" spans="4:6" x14ac:dyDescent="0.25">
      <c r="D187" s="18">
        <v>38275</v>
      </c>
      <c r="E187" s="19">
        <v>0.10964903269432315</v>
      </c>
      <c r="F187" s="19">
        <v>1108.2</v>
      </c>
    </row>
    <row r="188" spans="4:6" x14ac:dyDescent="0.25">
      <c r="D188" s="18">
        <v>38278</v>
      </c>
      <c r="E188" s="19">
        <v>0.10804926751026261</v>
      </c>
      <c r="F188" s="19">
        <v>1114.02</v>
      </c>
    </row>
    <row r="189" spans="4:6" x14ac:dyDescent="0.25">
      <c r="D189" s="18">
        <v>38279</v>
      </c>
      <c r="E189" s="19">
        <v>0.10908605976362876</v>
      </c>
      <c r="F189" s="19">
        <v>1103.23</v>
      </c>
    </row>
    <row r="190" spans="4:6" x14ac:dyDescent="0.25">
      <c r="D190" s="18">
        <v>38280</v>
      </c>
      <c r="E190" s="19">
        <v>0.11293559427916286</v>
      </c>
      <c r="F190" s="19">
        <v>1103.6600000000001</v>
      </c>
    </row>
    <row r="191" spans="4:6" x14ac:dyDescent="0.25">
      <c r="D191" s="18">
        <v>38281</v>
      </c>
      <c r="E191" s="19">
        <v>0.11131707037523014</v>
      </c>
      <c r="F191" s="19">
        <v>1106.49</v>
      </c>
    </row>
    <row r="192" spans="4:6" x14ac:dyDescent="0.25">
      <c r="D192" s="18">
        <v>38282</v>
      </c>
      <c r="E192" s="19">
        <v>0.10959462112578136</v>
      </c>
      <c r="F192" s="19">
        <v>1095.74</v>
      </c>
    </row>
    <row r="193" spans="4:6" x14ac:dyDescent="0.25">
      <c r="D193" s="18">
        <v>38285</v>
      </c>
      <c r="E193" s="19">
        <v>0.10414485203680748</v>
      </c>
      <c r="F193" s="19">
        <v>1094.8</v>
      </c>
    </row>
    <row r="194" spans="4:6" x14ac:dyDescent="0.25">
      <c r="D194" s="18">
        <v>38286</v>
      </c>
      <c r="E194" s="19">
        <v>0.1029739581697979</v>
      </c>
      <c r="F194" s="19">
        <v>1111.0899999999999</v>
      </c>
    </row>
    <row r="195" spans="4:6" x14ac:dyDescent="0.25">
      <c r="D195" s="18">
        <v>38287</v>
      </c>
      <c r="E195" s="19">
        <v>0.11434118202020034</v>
      </c>
      <c r="F195" s="19">
        <v>1125.4000000000001</v>
      </c>
    </row>
    <row r="196" spans="4:6" x14ac:dyDescent="0.25">
      <c r="D196" s="18">
        <v>38288</v>
      </c>
      <c r="E196" s="19">
        <v>0.12059714940299482</v>
      </c>
      <c r="F196" s="19">
        <v>1127.44</v>
      </c>
    </row>
    <row r="197" spans="4:6" x14ac:dyDescent="0.25">
      <c r="D197" s="18">
        <v>38289</v>
      </c>
      <c r="E197" s="19">
        <v>0.11908523163277368</v>
      </c>
      <c r="F197" s="19">
        <v>1130.2</v>
      </c>
    </row>
    <row r="198" spans="4:6" x14ac:dyDescent="0.25">
      <c r="D198" s="18">
        <v>38292</v>
      </c>
      <c r="E198" s="19">
        <v>0.1184981208948942</v>
      </c>
      <c r="F198" s="19">
        <v>1130.51</v>
      </c>
    </row>
    <row r="199" spans="4:6" x14ac:dyDescent="0.25">
      <c r="D199" s="18">
        <v>38293</v>
      </c>
      <c r="E199" s="19">
        <v>0.11849987342951183</v>
      </c>
      <c r="F199" s="19">
        <v>1130.56</v>
      </c>
    </row>
    <row r="200" spans="4:6" x14ac:dyDescent="0.25">
      <c r="D200" s="18">
        <v>38294</v>
      </c>
      <c r="E200" s="19">
        <v>0.10696754440714817</v>
      </c>
      <c r="F200" s="19">
        <v>1143.2</v>
      </c>
    </row>
    <row r="201" spans="4:6" x14ac:dyDescent="0.25">
      <c r="D201" s="18">
        <v>38295</v>
      </c>
      <c r="E201" s="19">
        <v>0.11286232211575092</v>
      </c>
      <c r="F201" s="19">
        <v>1161.67</v>
      </c>
    </row>
    <row r="202" spans="4:6" x14ac:dyDescent="0.25">
      <c r="D202" s="18">
        <v>38296</v>
      </c>
      <c r="E202" s="19">
        <v>0.12520399211989508</v>
      </c>
      <c r="F202" s="19">
        <v>1166.17</v>
      </c>
    </row>
    <row r="203" spans="4:6" x14ac:dyDescent="0.25">
      <c r="D203" s="18">
        <v>38299</v>
      </c>
      <c r="E203" s="19">
        <v>0.12385732341812114</v>
      </c>
      <c r="F203" s="19">
        <v>1164.8900000000001</v>
      </c>
    </row>
    <row r="204" spans="4:6" x14ac:dyDescent="0.25">
      <c r="D204" s="18">
        <v>38300</v>
      </c>
      <c r="E204" s="19">
        <v>0.11917049709389151</v>
      </c>
      <c r="F204" s="19">
        <v>1164.08</v>
      </c>
    </row>
    <row r="205" spans="4:6" x14ac:dyDescent="0.25">
      <c r="D205" s="18">
        <v>38301</v>
      </c>
      <c r="E205" s="19">
        <v>0.11641875845238872</v>
      </c>
      <c r="F205" s="19">
        <v>1162.9100000000001</v>
      </c>
    </row>
    <row r="206" spans="4:6" x14ac:dyDescent="0.25">
      <c r="D206" s="18">
        <v>38302</v>
      </c>
      <c r="E206" s="19">
        <v>0.11627102151442653</v>
      </c>
      <c r="F206" s="19">
        <v>1173.48</v>
      </c>
    </row>
    <row r="207" spans="4:6" x14ac:dyDescent="0.25">
      <c r="D207" s="18">
        <v>38303</v>
      </c>
      <c r="E207" s="19">
        <v>0.11999035929342879</v>
      </c>
      <c r="F207" s="19">
        <v>1184.17</v>
      </c>
    </row>
    <row r="208" spans="4:6" x14ac:dyDescent="0.25">
      <c r="D208" s="18">
        <v>38306</v>
      </c>
      <c r="E208" s="19">
        <v>0.12134529036250466</v>
      </c>
      <c r="F208" s="19">
        <v>1183.81</v>
      </c>
    </row>
    <row r="209" spans="4:6" x14ac:dyDescent="0.25">
      <c r="D209" s="18">
        <v>38307</v>
      </c>
      <c r="E209" s="19">
        <v>0.11715438225666082</v>
      </c>
      <c r="F209" s="19">
        <v>1175.43</v>
      </c>
    </row>
    <row r="210" spans="4:6" x14ac:dyDescent="0.25">
      <c r="D210" s="18">
        <v>38308</v>
      </c>
      <c r="E210" s="19">
        <v>0.11864809061993774</v>
      </c>
      <c r="F210" s="19">
        <v>1181.94</v>
      </c>
    </row>
    <row r="211" spans="4:6" x14ac:dyDescent="0.25">
      <c r="D211" s="18">
        <v>38309</v>
      </c>
      <c r="E211" s="19">
        <v>0.11879609450019561</v>
      </c>
      <c r="F211" s="19">
        <v>1183.55</v>
      </c>
    </row>
    <row r="212" spans="4:6" x14ac:dyDescent="0.25">
      <c r="D212" s="18">
        <v>38310</v>
      </c>
      <c r="E212" s="19">
        <v>0.11423075669501981</v>
      </c>
      <c r="F212" s="19">
        <v>1170.3399999999999</v>
      </c>
    </row>
    <row r="213" spans="4:6" x14ac:dyDescent="0.25">
      <c r="D213" s="18">
        <v>38313</v>
      </c>
      <c r="E213" s="19">
        <v>0.12037430231777696</v>
      </c>
      <c r="F213" s="19">
        <v>1177.24</v>
      </c>
    </row>
    <row r="214" spans="4:6" x14ac:dyDescent="0.25">
      <c r="D214" s="18">
        <v>38314</v>
      </c>
      <c r="E214" s="19">
        <v>0.12169909843633127</v>
      </c>
      <c r="F214" s="19">
        <v>1176.94</v>
      </c>
    </row>
    <row r="215" spans="4:6" x14ac:dyDescent="0.25">
      <c r="D215" s="18">
        <v>38315</v>
      </c>
      <c r="E215" s="19">
        <v>0.11713083113831464</v>
      </c>
      <c r="F215" s="19">
        <v>1181.76</v>
      </c>
    </row>
    <row r="216" spans="4:6" x14ac:dyDescent="0.25">
      <c r="D216" s="18">
        <v>38317</v>
      </c>
      <c r="E216" s="19">
        <v>0.11790897586851681</v>
      </c>
      <c r="F216" s="19">
        <v>1182.6500000000001</v>
      </c>
    </row>
    <row r="217" spans="4:6" x14ac:dyDescent="0.25">
      <c r="D217" s="18">
        <v>38320</v>
      </c>
      <c r="E217" s="19">
        <v>0.10681871563818666</v>
      </c>
      <c r="F217" s="19">
        <v>1178.57</v>
      </c>
    </row>
    <row r="218" spans="4:6" x14ac:dyDescent="0.25">
      <c r="D218" s="18">
        <v>38321</v>
      </c>
      <c r="E218" s="19">
        <v>9.8342265710820317E-2</v>
      </c>
      <c r="F218" s="19">
        <v>1173.82</v>
      </c>
    </row>
    <row r="219" spans="4:6" x14ac:dyDescent="0.25">
      <c r="D219" s="18">
        <v>38322</v>
      </c>
      <c r="E219" s="19">
        <v>9.9098157113869476E-2</v>
      </c>
      <c r="F219" s="19">
        <v>1191.3699999999999</v>
      </c>
    </row>
    <row r="220" spans="4:6" x14ac:dyDescent="0.25">
      <c r="D220" s="18">
        <v>38323</v>
      </c>
      <c r="E220" s="19">
        <v>0.11079136945835555</v>
      </c>
      <c r="F220" s="19">
        <v>1190.33</v>
      </c>
    </row>
    <row r="221" spans="4:6" x14ac:dyDescent="0.25">
      <c r="D221" s="18">
        <v>38324</v>
      </c>
      <c r="E221" s="19">
        <v>0.11082690275024989</v>
      </c>
      <c r="F221" s="19">
        <v>1191.17</v>
      </c>
    </row>
    <row r="222" spans="4:6" x14ac:dyDescent="0.25">
      <c r="D222" s="18">
        <v>38327</v>
      </c>
      <c r="E222" s="19">
        <v>0.1108525156960025</v>
      </c>
      <c r="F222" s="19">
        <v>1190.25</v>
      </c>
    </row>
    <row r="223" spans="4:6" x14ac:dyDescent="0.25">
      <c r="D223" s="18">
        <v>38328</v>
      </c>
      <c r="E223" s="19">
        <v>0.10430319310960962</v>
      </c>
      <c r="F223" s="19">
        <v>1177.07</v>
      </c>
    </row>
    <row r="224" spans="4:6" x14ac:dyDescent="0.25">
      <c r="D224" s="18">
        <v>38329</v>
      </c>
      <c r="E224" s="19">
        <v>9.6731752774464705E-2</v>
      </c>
      <c r="F224" s="19">
        <v>1182.81</v>
      </c>
    </row>
    <row r="225" spans="4:6" x14ac:dyDescent="0.25">
      <c r="D225" s="18">
        <v>38330</v>
      </c>
      <c r="E225" s="19">
        <v>9.7246501270236693E-2</v>
      </c>
      <c r="F225" s="19">
        <v>1189.24</v>
      </c>
    </row>
    <row r="226" spans="4:6" x14ac:dyDescent="0.25">
      <c r="D226" s="18">
        <v>38331</v>
      </c>
      <c r="E226" s="19">
        <v>9.8892591354933029E-2</v>
      </c>
      <c r="F226" s="19">
        <v>1188</v>
      </c>
    </row>
    <row r="227" spans="4:6" x14ac:dyDescent="0.25">
      <c r="D227" s="18">
        <v>38334</v>
      </c>
      <c r="E227" s="19">
        <v>9.8927593138756362E-2</v>
      </c>
      <c r="F227" s="19">
        <v>1198.68</v>
      </c>
    </row>
    <row r="228" spans="4:6" x14ac:dyDescent="0.25">
      <c r="D228" s="18">
        <v>38335</v>
      </c>
      <c r="E228" s="19">
        <v>0.10340487487670144</v>
      </c>
      <c r="F228" s="19">
        <v>1203.3800000000001</v>
      </c>
    </row>
    <row r="229" spans="4:6" x14ac:dyDescent="0.25">
      <c r="D229" s="18">
        <v>38336</v>
      </c>
      <c r="E229" s="19">
        <v>9.96503823146659E-2</v>
      </c>
      <c r="F229" s="19">
        <v>1205.72</v>
      </c>
    </row>
    <row r="230" spans="4:6" x14ac:dyDescent="0.25">
      <c r="D230" s="18">
        <v>38337</v>
      </c>
      <c r="E230" s="19">
        <v>9.503393426772852E-2</v>
      </c>
      <c r="F230" s="19">
        <v>1203.21</v>
      </c>
    </row>
    <row r="231" spans="4:6" x14ac:dyDescent="0.25">
      <c r="D231" s="18">
        <v>38338</v>
      </c>
      <c r="E231" s="19">
        <v>9.5289733386286962E-2</v>
      </c>
      <c r="F231" s="19">
        <v>1194.2</v>
      </c>
    </row>
    <row r="232" spans="4:6" x14ac:dyDescent="0.25">
      <c r="D232" s="18">
        <v>38341</v>
      </c>
      <c r="E232" s="19">
        <v>9.5651501338279848E-2</v>
      </c>
      <c r="F232" s="19">
        <v>1194.6500000000001</v>
      </c>
    </row>
    <row r="233" spans="4:6" x14ac:dyDescent="0.25">
      <c r="D233" s="18">
        <v>38342</v>
      </c>
      <c r="E233" s="19">
        <v>9.3815865201236734E-2</v>
      </c>
      <c r="F233" s="19">
        <v>1205.45</v>
      </c>
    </row>
    <row r="234" spans="4:6" x14ac:dyDescent="0.25">
      <c r="D234" s="18">
        <v>38343</v>
      </c>
      <c r="E234" s="19">
        <v>9.8528904211269169E-2</v>
      </c>
      <c r="F234" s="19">
        <v>1209.57</v>
      </c>
    </row>
    <row r="235" spans="4:6" x14ac:dyDescent="0.25">
      <c r="D235" s="18">
        <v>38344</v>
      </c>
      <c r="E235" s="19">
        <v>9.1641956597866309E-2</v>
      </c>
      <c r="F235" s="19">
        <v>1210.1300000000001</v>
      </c>
    </row>
    <row r="236" spans="4:6" x14ac:dyDescent="0.25">
      <c r="D236" s="18">
        <v>38348</v>
      </c>
      <c r="E236" s="19">
        <v>8.9470007842793742E-2</v>
      </c>
      <c r="F236" s="19">
        <v>1204.92</v>
      </c>
    </row>
    <row r="237" spans="4:6" x14ac:dyDescent="0.25">
      <c r="D237" s="18">
        <v>38349</v>
      </c>
      <c r="E237" s="19">
        <v>9.06497389457879E-2</v>
      </c>
      <c r="F237" s="19">
        <v>1213.54</v>
      </c>
    </row>
    <row r="238" spans="4:6" x14ac:dyDescent="0.25">
      <c r="D238" s="18">
        <v>38350</v>
      </c>
      <c r="E238" s="19">
        <v>9.2779939530058878E-2</v>
      </c>
      <c r="F238" s="19">
        <v>1213.45</v>
      </c>
    </row>
    <row r="239" spans="4:6" x14ac:dyDescent="0.25">
      <c r="D239" s="18">
        <v>38351</v>
      </c>
      <c r="E239" s="19">
        <v>9.2745287094887052E-2</v>
      </c>
      <c r="F239" s="19">
        <v>1213.55</v>
      </c>
    </row>
    <row r="240" spans="4:6" x14ac:dyDescent="0.25">
      <c r="D240" s="18">
        <v>38352</v>
      </c>
      <c r="E240" s="19">
        <v>9.2005250131124858E-2</v>
      </c>
      <c r="F240" s="19">
        <v>1211.92</v>
      </c>
    </row>
    <row r="241" spans="4:6" x14ac:dyDescent="0.25">
      <c r="D241" s="18">
        <v>38355</v>
      </c>
      <c r="E241" s="19">
        <v>9.1098000715452987E-2</v>
      </c>
      <c r="F241" s="19">
        <v>1202.08</v>
      </c>
    </row>
    <row r="242" spans="4:6" x14ac:dyDescent="0.25">
      <c r="D242" s="18">
        <v>38356</v>
      </c>
      <c r="E242" s="19">
        <v>8.085412754090425E-2</v>
      </c>
      <c r="F242" s="19">
        <v>1188.05</v>
      </c>
    </row>
    <row r="243" spans="4:6" x14ac:dyDescent="0.25">
      <c r="D243" s="18">
        <v>38357</v>
      </c>
      <c r="E243" s="19">
        <v>9.004125807621606E-2</v>
      </c>
      <c r="F243" s="19">
        <v>1183.74</v>
      </c>
    </row>
    <row r="244" spans="4:6" x14ac:dyDescent="0.25">
      <c r="D244" s="18">
        <v>38358</v>
      </c>
      <c r="E244" s="19">
        <v>9.084618081101653E-2</v>
      </c>
      <c r="F244" s="19">
        <v>1187.8900000000001</v>
      </c>
    </row>
    <row r="245" spans="4:6" x14ac:dyDescent="0.25">
      <c r="D245" s="18">
        <v>38359</v>
      </c>
      <c r="E245" s="19">
        <v>9.1577753880661417E-2</v>
      </c>
      <c r="F245" s="19">
        <v>1186.19</v>
      </c>
    </row>
    <row r="246" spans="4:6" x14ac:dyDescent="0.25">
      <c r="D246" s="18">
        <v>38362</v>
      </c>
      <c r="E246" s="19">
        <v>8.3604616604726373E-2</v>
      </c>
      <c r="F246" s="19">
        <v>1190.25</v>
      </c>
    </row>
    <row r="247" spans="4:6" x14ac:dyDescent="0.25">
      <c r="D247" s="18">
        <v>38363</v>
      </c>
      <c r="E247" s="19">
        <v>8.2779183156922231E-2</v>
      </c>
      <c r="F247" s="19">
        <v>1182.99</v>
      </c>
    </row>
    <row r="248" spans="4:6" x14ac:dyDescent="0.25">
      <c r="D248" s="18">
        <v>38364</v>
      </c>
      <c r="E248" s="19">
        <v>8.3333616027267118E-2</v>
      </c>
      <c r="F248" s="19">
        <v>1187.7</v>
      </c>
    </row>
    <row r="249" spans="4:6" x14ac:dyDescent="0.25">
      <c r="D249" s="18">
        <v>38365</v>
      </c>
      <c r="E249" s="19">
        <v>8.4337895637956406E-2</v>
      </c>
      <c r="F249" s="19">
        <v>1177.45</v>
      </c>
    </row>
    <row r="250" spans="4:6" x14ac:dyDescent="0.25">
      <c r="D250" s="18">
        <v>38366</v>
      </c>
      <c r="E250" s="19">
        <v>8.399966249232943E-2</v>
      </c>
      <c r="F250" s="19">
        <v>1184.52</v>
      </c>
    </row>
    <row r="251" spans="4:6" x14ac:dyDescent="0.25">
      <c r="D251" s="18">
        <v>38370</v>
      </c>
      <c r="E251" s="19">
        <v>8.5387613891923467E-2</v>
      </c>
      <c r="F251" s="19">
        <v>1195.98</v>
      </c>
    </row>
    <row r="252" spans="4:6" x14ac:dyDescent="0.25">
      <c r="D252" s="18">
        <v>38371</v>
      </c>
      <c r="E252" s="19">
        <v>9.1157566611398524E-2</v>
      </c>
      <c r="F252" s="19">
        <v>1184.6300000000001</v>
      </c>
    </row>
    <row r="253" spans="4:6" x14ac:dyDescent="0.25">
      <c r="D253" s="18">
        <v>38372</v>
      </c>
      <c r="E253" s="19">
        <v>9.6444073140423608E-2</v>
      </c>
      <c r="F253" s="19">
        <v>1175.4100000000001</v>
      </c>
    </row>
    <row r="254" spans="4:6" x14ac:dyDescent="0.25">
      <c r="D254" s="18">
        <v>38373</v>
      </c>
      <c r="E254" s="19">
        <v>9.6714059676761707E-2</v>
      </c>
      <c r="F254" s="19">
        <v>1167.8699999999999</v>
      </c>
    </row>
    <row r="255" spans="4:6" x14ac:dyDescent="0.25">
      <c r="D255" s="18">
        <v>38376</v>
      </c>
      <c r="E255" s="19">
        <v>9.9128064049831974E-2</v>
      </c>
      <c r="F255" s="19">
        <v>1163.75</v>
      </c>
    </row>
    <row r="256" spans="4:6" x14ac:dyDescent="0.25">
      <c r="D256" s="18">
        <v>38377</v>
      </c>
      <c r="E256" s="19">
        <v>9.5087746318940222E-2</v>
      </c>
      <c r="F256" s="19">
        <v>1168.4100000000001</v>
      </c>
    </row>
    <row r="257" spans="4:6" x14ac:dyDescent="0.25">
      <c r="D257" s="18">
        <v>38378</v>
      </c>
      <c r="E257" s="19">
        <v>9.5348119022606606E-2</v>
      </c>
      <c r="F257" s="19">
        <v>1174.07</v>
      </c>
    </row>
    <row r="258" spans="4:6" x14ac:dyDescent="0.25">
      <c r="D258" s="18">
        <v>38379</v>
      </c>
      <c r="E258" s="19">
        <v>9.6728009176235585E-2</v>
      </c>
      <c r="F258" s="19">
        <v>1174.55</v>
      </c>
    </row>
    <row r="259" spans="4:6" x14ac:dyDescent="0.25">
      <c r="D259" s="18">
        <v>38380</v>
      </c>
      <c r="E259" s="19">
        <v>9.5629413027180879E-2</v>
      </c>
      <c r="F259" s="19">
        <v>1171.3599999999999</v>
      </c>
    </row>
    <row r="260" spans="4:6" x14ac:dyDescent="0.25">
      <c r="D260" s="18">
        <v>38383</v>
      </c>
      <c r="E260" s="19">
        <v>9.2992648883421097E-2</v>
      </c>
      <c r="F260" s="19">
        <v>1181.27</v>
      </c>
    </row>
    <row r="261" spans="4:6" x14ac:dyDescent="0.25">
      <c r="D261" s="18">
        <v>38384</v>
      </c>
      <c r="E261" s="19">
        <v>9.7265387893567617E-2</v>
      </c>
      <c r="F261" s="19">
        <v>1189.4100000000001</v>
      </c>
    </row>
    <row r="262" spans="4:6" x14ac:dyDescent="0.25">
      <c r="D262" s="18">
        <v>38385</v>
      </c>
      <c r="E262" s="19">
        <v>0.10000332489141718</v>
      </c>
      <c r="F262" s="19">
        <v>1193.19</v>
      </c>
    </row>
    <row r="263" spans="4:6" x14ac:dyDescent="0.25">
      <c r="D263" s="18">
        <v>38386</v>
      </c>
      <c r="E263" s="19">
        <v>0.10047535092541715</v>
      </c>
      <c r="F263" s="19">
        <v>1189.8900000000001</v>
      </c>
    </row>
    <row r="264" spans="4:6" x14ac:dyDescent="0.25">
      <c r="D264" s="18">
        <v>38387</v>
      </c>
      <c r="E264" s="19">
        <v>9.7066221360368507E-2</v>
      </c>
      <c r="F264" s="19">
        <v>1203.03</v>
      </c>
    </row>
    <row r="265" spans="4:6" x14ac:dyDescent="0.25">
      <c r="D265" s="18">
        <v>38390</v>
      </c>
      <c r="E265" s="19">
        <v>9.6045158084457766E-2</v>
      </c>
      <c r="F265" s="19">
        <v>1201.72</v>
      </c>
    </row>
    <row r="266" spans="4:6" x14ac:dyDescent="0.25">
      <c r="D266" s="18">
        <v>38391</v>
      </c>
      <c r="E266" s="19">
        <v>9.5325592759944594E-2</v>
      </c>
      <c r="F266" s="19">
        <v>1202.3</v>
      </c>
    </row>
    <row r="267" spans="4:6" x14ac:dyDescent="0.25">
      <c r="D267" s="18">
        <v>38392</v>
      </c>
      <c r="E267" s="19">
        <v>9.4600956487501733E-2</v>
      </c>
      <c r="F267" s="19">
        <v>1191.99</v>
      </c>
    </row>
    <row r="268" spans="4:6" x14ac:dyDescent="0.25">
      <c r="D268" s="18">
        <v>38393</v>
      </c>
      <c r="E268" s="19">
        <v>9.8870789522257196E-2</v>
      </c>
      <c r="F268" s="19">
        <v>1197.01</v>
      </c>
    </row>
    <row r="269" spans="4:6" x14ac:dyDescent="0.25">
      <c r="D269" s="18">
        <v>38394</v>
      </c>
      <c r="E269" s="19">
        <v>9.9216979670159272E-2</v>
      </c>
      <c r="F269" s="19">
        <v>1205.3</v>
      </c>
    </row>
    <row r="270" spans="4:6" x14ac:dyDescent="0.25">
      <c r="D270" s="18">
        <v>38397</v>
      </c>
      <c r="E270" s="19">
        <v>9.9804085733192827E-2</v>
      </c>
      <c r="F270" s="19">
        <v>1206.1400000000001</v>
      </c>
    </row>
    <row r="271" spans="4:6" x14ac:dyDescent="0.25">
      <c r="D271" s="18">
        <v>38398</v>
      </c>
      <c r="E271" s="19">
        <v>9.892198853340968E-2</v>
      </c>
      <c r="F271" s="19">
        <v>1210.1199999999999</v>
      </c>
    </row>
    <row r="272" spans="4:6" x14ac:dyDescent="0.25">
      <c r="D272" s="18">
        <v>38399</v>
      </c>
      <c r="E272" s="19">
        <v>9.5127955743778594E-2</v>
      </c>
      <c r="F272" s="19">
        <v>1210.3399999999999</v>
      </c>
    </row>
    <row r="273" spans="4:6" x14ac:dyDescent="0.25">
      <c r="D273" s="18">
        <v>38400</v>
      </c>
      <c r="E273" s="19">
        <v>9.2947243511137298E-2</v>
      </c>
      <c r="F273" s="19">
        <v>1200.75</v>
      </c>
    </row>
    <row r="274" spans="4:6" x14ac:dyDescent="0.25">
      <c r="D274" s="18">
        <v>38401</v>
      </c>
      <c r="E274" s="19">
        <v>9.1116206033278191E-2</v>
      </c>
      <c r="F274" s="19">
        <v>1201.5899999999999</v>
      </c>
    </row>
    <row r="275" spans="4:6" x14ac:dyDescent="0.25">
      <c r="D275" s="18">
        <v>38405</v>
      </c>
      <c r="E275" s="19">
        <v>8.5242383256821E-2</v>
      </c>
      <c r="F275" s="19">
        <v>1184.1600000000001</v>
      </c>
    </row>
    <row r="276" spans="4:6" x14ac:dyDescent="0.25">
      <c r="D276" s="18">
        <v>38406</v>
      </c>
      <c r="E276" s="19">
        <v>9.4934887859041209E-2</v>
      </c>
      <c r="F276" s="19">
        <v>1190.8</v>
      </c>
    </row>
    <row r="277" spans="4:6" x14ac:dyDescent="0.25">
      <c r="D277" s="18">
        <v>38407</v>
      </c>
      <c r="E277" s="19">
        <v>9.4320688428853092E-2</v>
      </c>
      <c r="F277" s="19">
        <v>1200.2</v>
      </c>
    </row>
    <row r="278" spans="4:6" x14ac:dyDescent="0.25">
      <c r="D278" s="18">
        <v>38408</v>
      </c>
      <c r="E278" s="19">
        <v>9.7270266101657038E-2</v>
      </c>
      <c r="F278" s="19">
        <v>1211.3699999999999</v>
      </c>
    </row>
    <row r="279" spans="4:6" x14ac:dyDescent="0.25">
      <c r="D279" s="18">
        <v>38411</v>
      </c>
      <c r="E279" s="19">
        <v>0.10129937968003833</v>
      </c>
      <c r="F279" s="19">
        <v>1203.5999999999999</v>
      </c>
    </row>
    <row r="280" spans="4:6" x14ac:dyDescent="0.25">
      <c r="D280" s="18">
        <v>38412</v>
      </c>
      <c r="E280" s="19">
        <v>0.10231506796763816</v>
      </c>
      <c r="F280" s="19">
        <v>1210.4100000000001</v>
      </c>
    </row>
    <row r="281" spans="4:6" x14ac:dyDescent="0.25">
      <c r="D281" s="18">
        <v>38413</v>
      </c>
      <c r="E281" s="19">
        <v>0.10407253516212957</v>
      </c>
      <c r="F281" s="19">
        <v>1210.08</v>
      </c>
    </row>
    <row r="282" spans="4:6" x14ac:dyDescent="0.25">
      <c r="D282" s="18">
        <v>38414</v>
      </c>
      <c r="E282" s="19">
        <v>0.10366880945268565</v>
      </c>
      <c r="F282" s="19">
        <v>1210.47</v>
      </c>
    </row>
    <row r="283" spans="4:6" x14ac:dyDescent="0.25">
      <c r="D283" s="18">
        <v>38415</v>
      </c>
      <c r="E283" s="19">
        <v>9.96766047830209E-2</v>
      </c>
      <c r="F283" s="19">
        <v>1222.1199999999999</v>
      </c>
    </row>
    <row r="284" spans="4:6" x14ac:dyDescent="0.25">
      <c r="D284" s="18">
        <v>38418</v>
      </c>
      <c r="E284" s="19">
        <v>0.10220631815514306</v>
      </c>
      <c r="F284" s="19">
        <v>1225.31</v>
      </c>
    </row>
    <row r="285" spans="4:6" x14ac:dyDescent="0.25">
      <c r="D285" s="18">
        <v>38419</v>
      </c>
      <c r="E285" s="19">
        <v>0.10202277567696262</v>
      </c>
      <c r="F285" s="19">
        <v>1219.43</v>
      </c>
    </row>
    <row r="286" spans="4:6" x14ac:dyDescent="0.25">
      <c r="D286" s="18">
        <v>38420</v>
      </c>
      <c r="E286" s="19">
        <v>0.10288750075368988</v>
      </c>
      <c r="F286" s="19">
        <v>1207.01</v>
      </c>
    </row>
    <row r="287" spans="4:6" x14ac:dyDescent="0.25">
      <c r="D287" s="18">
        <v>38421</v>
      </c>
      <c r="E287" s="19">
        <v>0.10200346665566669</v>
      </c>
      <c r="F287" s="19">
        <v>1209.25</v>
      </c>
    </row>
    <row r="288" spans="4:6" x14ac:dyDescent="0.25">
      <c r="D288" s="18">
        <v>38422</v>
      </c>
      <c r="E288" s="19">
        <v>0.10212975896006858</v>
      </c>
      <c r="F288" s="19">
        <v>1200.08</v>
      </c>
    </row>
    <row r="289" spans="4:6" x14ac:dyDescent="0.25">
      <c r="D289" s="18">
        <v>38425</v>
      </c>
      <c r="E289" s="19">
        <v>0.1053164072819114</v>
      </c>
      <c r="F289" s="19">
        <v>1206.83</v>
      </c>
    </row>
    <row r="290" spans="4:6" x14ac:dyDescent="0.25">
      <c r="D290" s="18">
        <v>38426</v>
      </c>
      <c r="E290" s="19">
        <v>0.10296753414710515</v>
      </c>
      <c r="F290" s="19">
        <v>1197.75</v>
      </c>
    </row>
    <row r="291" spans="4:6" x14ac:dyDescent="0.25">
      <c r="D291" s="18">
        <v>38427</v>
      </c>
      <c r="E291" s="19">
        <v>0.10513485844071051</v>
      </c>
      <c r="F291" s="19">
        <v>1188.07</v>
      </c>
    </row>
    <row r="292" spans="4:6" x14ac:dyDescent="0.25">
      <c r="D292" s="18">
        <v>38428</v>
      </c>
      <c r="E292" s="19">
        <v>0.1061224321082231</v>
      </c>
      <c r="F292" s="19">
        <v>1190.21</v>
      </c>
    </row>
    <row r="293" spans="4:6" x14ac:dyDescent="0.25">
      <c r="D293" s="18">
        <v>38429</v>
      </c>
      <c r="E293" s="19">
        <v>0.10627091827688914</v>
      </c>
      <c r="F293" s="19">
        <v>1189.6500000000001</v>
      </c>
    </row>
    <row r="294" spans="4:6" x14ac:dyDescent="0.25">
      <c r="D294" s="18">
        <v>38432</v>
      </c>
      <c r="E294" s="19">
        <v>0.10569641317325217</v>
      </c>
      <c r="F294" s="19">
        <v>1183.78</v>
      </c>
    </row>
    <row r="295" spans="4:6" x14ac:dyDescent="0.25">
      <c r="D295" s="18">
        <v>38433</v>
      </c>
      <c r="E295" s="19">
        <v>0.10701221628453739</v>
      </c>
      <c r="F295" s="19">
        <v>1171.71</v>
      </c>
    </row>
    <row r="296" spans="4:6" x14ac:dyDescent="0.25">
      <c r="D296" s="18">
        <v>38434</v>
      </c>
      <c r="E296" s="19">
        <v>0.10922382912843361</v>
      </c>
      <c r="F296" s="19">
        <v>1172.53</v>
      </c>
    </row>
    <row r="297" spans="4:6" x14ac:dyDescent="0.25">
      <c r="D297" s="18">
        <v>38435</v>
      </c>
      <c r="E297" s="19">
        <v>0.10922384885369879</v>
      </c>
      <c r="F297" s="19">
        <v>1171.42</v>
      </c>
    </row>
    <row r="298" spans="4:6" x14ac:dyDescent="0.25">
      <c r="D298" s="18">
        <v>38439</v>
      </c>
      <c r="E298" s="19">
        <v>9.7439480019137242E-2</v>
      </c>
      <c r="F298" s="19">
        <v>1174.28</v>
      </c>
    </row>
    <row r="299" spans="4:6" x14ac:dyDescent="0.25">
      <c r="D299" s="18">
        <v>38440</v>
      </c>
      <c r="E299" s="19">
        <v>9.5939645621941835E-2</v>
      </c>
      <c r="F299" s="19">
        <v>1165.3599999999999</v>
      </c>
    </row>
    <row r="300" spans="4:6" x14ac:dyDescent="0.25">
      <c r="D300" s="18">
        <v>38441</v>
      </c>
      <c r="E300" s="19">
        <v>9.5719603886991647E-2</v>
      </c>
      <c r="F300" s="19">
        <v>1181.4100000000001</v>
      </c>
    </row>
    <row r="301" spans="4:6" x14ac:dyDescent="0.25">
      <c r="D301" s="18">
        <v>38442</v>
      </c>
      <c r="E301" s="19">
        <v>0.10159939829776608</v>
      </c>
      <c r="F301" s="19">
        <v>1180.5899999999999</v>
      </c>
    </row>
    <row r="302" spans="4:6" x14ac:dyDescent="0.25">
      <c r="D302" s="18">
        <v>38443</v>
      </c>
      <c r="E302" s="19">
        <v>9.9265568018944123E-2</v>
      </c>
      <c r="F302" s="19">
        <v>1172.92</v>
      </c>
    </row>
    <row r="303" spans="4:6" x14ac:dyDescent="0.25">
      <c r="D303" s="18">
        <v>38446</v>
      </c>
      <c r="E303" s="19">
        <v>9.9878178402752552E-2</v>
      </c>
      <c r="F303" s="19">
        <v>1176.1199999999999</v>
      </c>
    </row>
    <row r="304" spans="4:6" x14ac:dyDescent="0.25">
      <c r="D304" s="18">
        <v>38447</v>
      </c>
      <c r="E304" s="19">
        <v>0.1002986839651239</v>
      </c>
      <c r="F304" s="19">
        <v>1181.3900000000001</v>
      </c>
    </row>
    <row r="305" spans="4:6" x14ac:dyDescent="0.25">
      <c r="D305" s="18">
        <v>38448</v>
      </c>
      <c r="E305" s="19">
        <v>0.1014277739057188</v>
      </c>
      <c r="F305" s="19">
        <v>1184.07</v>
      </c>
    </row>
    <row r="306" spans="4:6" x14ac:dyDescent="0.25">
      <c r="D306" s="18">
        <v>38449</v>
      </c>
      <c r="E306" s="19">
        <v>9.6413244622482103E-2</v>
      </c>
      <c r="F306" s="19">
        <v>1191.1400000000001</v>
      </c>
    </row>
    <row r="307" spans="4:6" x14ac:dyDescent="0.25">
      <c r="D307" s="18">
        <v>38450</v>
      </c>
      <c r="E307" s="19">
        <v>9.8100086113492496E-2</v>
      </c>
      <c r="F307" s="19">
        <v>1181.2</v>
      </c>
    </row>
    <row r="308" spans="4:6" x14ac:dyDescent="0.25">
      <c r="D308" s="18">
        <v>38453</v>
      </c>
      <c r="E308" s="19">
        <v>0.10081149410789111</v>
      </c>
      <c r="F308" s="19">
        <v>1181.21</v>
      </c>
    </row>
    <row r="309" spans="4:6" x14ac:dyDescent="0.25">
      <c r="D309" s="18">
        <v>38454</v>
      </c>
      <c r="E309" s="19">
        <v>9.4670444859904862E-2</v>
      </c>
      <c r="F309" s="19">
        <v>1187.76</v>
      </c>
    </row>
    <row r="310" spans="4:6" x14ac:dyDescent="0.25">
      <c r="D310" s="18">
        <v>38455</v>
      </c>
      <c r="E310" s="19">
        <v>9.6298422806255057E-2</v>
      </c>
      <c r="F310" s="19">
        <v>1173.79</v>
      </c>
    </row>
    <row r="311" spans="4:6" x14ac:dyDescent="0.25">
      <c r="D311" s="18">
        <v>38456</v>
      </c>
      <c r="E311" s="19">
        <v>0.10105977621915115</v>
      </c>
      <c r="F311" s="19">
        <v>1162.05</v>
      </c>
    </row>
    <row r="312" spans="4:6" x14ac:dyDescent="0.25">
      <c r="D312" s="18">
        <v>38457</v>
      </c>
      <c r="E312" s="19">
        <v>0.10492929375561157</v>
      </c>
      <c r="F312" s="19">
        <v>1142.6199999999999</v>
      </c>
    </row>
    <row r="313" spans="4:6" x14ac:dyDescent="0.25">
      <c r="D313" s="18">
        <v>38460</v>
      </c>
      <c r="E313" s="19">
        <v>0.1166772839889359</v>
      </c>
      <c r="F313" s="19">
        <v>1145.98</v>
      </c>
    </row>
    <row r="314" spans="4:6" x14ac:dyDescent="0.25">
      <c r="D314" s="18">
        <v>38461</v>
      </c>
      <c r="E314" s="19">
        <v>0.11383362025550772</v>
      </c>
      <c r="F314" s="19">
        <v>1152.78</v>
      </c>
    </row>
    <row r="315" spans="4:6" x14ac:dyDescent="0.25">
      <c r="D315" s="18">
        <v>38462</v>
      </c>
      <c r="E315" s="19">
        <v>0.11542065774852803</v>
      </c>
      <c r="F315" s="19">
        <v>1137.5</v>
      </c>
    </row>
    <row r="316" spans="4:6" x14ac:dyDescent="0.25">
      <c r="D316" s="18">
        <v>38463</v>
      </c>
      <c r="E316" s="19">
        <v>0.12393092920086246</v>
      </c>
      <c r="F316" s="19">
        <v>1159.95</v>
      </c>
    </row>
    <row r="317" spans="4:6" x14ac:dyDescent="0.25">
      <c r="D317" s="18">
        <v>38464</v>
      </c>
      <c r="E317" s="19">
        <v>0.13947722409475746</v>
      </c>
      <c r="F317" s="19">
        <v>1152.1199999999999</v>
      </c>
    </row>
    <row r="318" spans="4:6" x14ac:dyDescent="0.25">
      <c r="D318" s="18">
        <v>38467</v>
      </c>
      <c r="E318" s="19">
        <v>0.13702662431742116</v>
      </c>
      <c r="F318" s="19">
        <v>1162.0999999999999</v>
      </c>
    </row>
    <row r="319" spans="4:6" x14ac:dyDescent="0.25">
      <c r="D319" s="18">
        <v>38468</v>
      </c>
      <c r="E319" s="19">
        <v>0.1400813993021387</v>
      </c>
      <c r="F319" s="19">
        <v>1151.83</v>
      </c>
    </row>
    <row r="320" spans="4:6" x14ac:dyDescent="0.25">
      <c r="D320" s="18">
        <v>38469</v>
      </c>
      <c r="E320" s="19">
        <v>0.14323093163150735</v>
      </c>
      <c r="F320" s="19">
        <v>1156.3800000000001</v>
      </c>
    </row>
    <row r="321" spans="4:6" x14ac:dyDescent="0.25">
      <c r="D321" s="18">
        <v>38470</v>
      </c>
      <c r="E321" s="19">
        <v>0.14361415268627825</v>
      </c>
      <c r="F321" s="19">
        <v>1143.22</v>
      </c>
    </row>
    <row r="322" spans="4:6" x14ac:dyDescent="0.25">
      <c r="D322" s="18">
        <v>38471</v>
      </c>
      <c r="E322" s="19">
        <v>0.1464909199770596</v>
      </c>
      <c r="F322" s="19">
        <v>1156.8499999999999</v>
      </c>
    </row>
    <row r="323" spans="4:6" x14ac:dyDescent="0.25">
      <c r="D323" s="18">
        <v>38474</v>
      </c>
      <c r="E323" s="19">
        <v>0.14465616744614587</v>
      </c>
      <c r="F323" s="19">
        <v>1162.1600000000001</v>
      </c>
    </row>
    <row r="324" spans="4:6" x14ac:dyDescent="0.25">
      <c r="D324" s="18">
        <v>38475</v>
      </c>
      <c r="E324" s="19">
        <v>0.14546515874222848</v>
      </c>
      <c r="F324" s="19">
        <v>1161.17</v>
      </c>
    </row>
    <row r="325" spans="4:6" x14ac:dyDescent="0.25">
      <c r="D325" s="18">
        <v>38476</v>
      </c>
      <c r="E325" s="19">
        <v>0.14381168569033753</v>
      </c>
      <c r="F325" s="19">
        <v>1175.6500000000001</v>
      </c>
    </row>
    <row r="326" spans="4:6" x14ac:dyDescent="0.25">
      <c r="D326" s="18">
        <v>38477</v>
      </c>
      <c r="E326" s="19">
        <v>0.14951941766840804</v>
      </c>
      <c r="F326" s="19">
        <v>1172.6300000000001</v>
      </c>
    </row>
    <row r="327" spans="4:6" x14ac:dyDescent="0.25">
      <c r="D327" s="18">
        <v>38478</v>
      </c>
      <c r="E327" s="19">
        <v>0.14900630571008502</v>
      </c>
      <c r="F327" s="19">
        <v>1171.3499999999999</v>
      </c>
    </row>
    <row r="328" spans="4:6" x14ac:dyDescent="0.25">
      <c r="D328" s="18">
        <v>38481</v>
      </c>
      <c r="E328" s="19">
        <v>0.14885472389465706</v>
      </c>
      <c r="F328" s="19">
        <v>1178.8399999999999</v>
      </c>
    </row>
    <row r="329" spans="4:6" x14ac:dyDescent="0.25">
      <c r="D329" s="18">
        <v>38482</v>
      </c>
      <c r="E329" s="19">
        <v>0.14905417280623834</v>
      </c>
      <c r="F329" s="19">
        <v>1166.22</v>
      </c>
    </row>
    <row r="330" spans="4:6" x14ac:dyDescent="0.25">
      <c r="D330" s="18">
        <v>38483</v>
      </c>
      <c r="E330" s="19">
        <v>0.15079695921856959</v>
      </c>
      <c r="F330" s="19">
        <v>1171.1099999999999</v>
      </c>
    </row>
    <row r="331" spans="4:6" x14ac:dyDescent="0.25">
      <c r="D331" s="18">
        <v>38484</v>
      </c>
      <c r="E331" s="19">
        <v>0.15146045479217243</v>
      </c>
      <c r="F331" s="19">
        <v>1159.3599999999999</v>
      </c>
    </row>
    <row r="332" spans="4:6" x14ac:dyDescent="0.25">
      <c r="D332" s="18">
        <v>38485</v>
      </c>
      <c r="E332" s="19">
        <v>0.15412576708355163</v>
      </c>
      <c r="F332" s="19">
        <v>1154.05</v>
      </c>
    </row>
    <row r="333" spans="4:6" x14ac:dyDescent="0.25">
      <c r="D333" s="18">
        <v>38488</v>
      </c>
      <c r="E333" s="19">
        <v>0.14964199672026934</v>
      </c>
      <c r="F333" s="19">
        <v>1165.69</v>
      </c>
    </row>
    <row r="334" spans="4:6" x14ac:dyDescent="0.25">
      <c r="D334" s="18">
        <v>38489</v>
      </c>
      <c r="E334" s="19">
        <v>0.14962934798711813</v>
      </c>
      <c r="F334" s="19">
        <v>1173.8</v>
      </c>
    </row>
    <row r="335" spans="4:6" x14ac:dyDescent="0.25">
      <c r="D335" s="18">
        <v>38490</v>
      </c>
      <c r="E335" s="19">
        <v>0.14029533695264287</v>
      </c>
      <c r="F335" s="19">
        <v>1185.56</v>
      </c>
    </row>
    <row r="336" spans="4:6" x14ac:dyDescent="0.25">
      <c r="D336" s="18">
        <v>38491</v>
      </c>
      <c r="E336" s="19">
        <v>0.14395263290998569</v>
      </c>
      <c r="F336" s="19">
        <v>1191.08</v>
      </c>
    </row>
    <row r="337" spans="4:6" x14ac:dyDescent="0.25">
      <c r="D337" s="18">
        <v>38492</v>
      </c>
      <c r="E337" s="19">
        <v>0.14341755635367076</v>
      </c>
      <c r="F337" s="19">
        <v>1189.28</v>
      </c>
    </row>
    <row r="338" spans="4:6" x14ac:dyDescent="0.25">
      <c r="D338" s="18">
        <v>38495</v>
      </c>
      <c r="E338" s="19">
        <v>0.13621788184161682</v>
      </c>
      <c r="F338" s="19">
        <v>1193.8599999999999</v>
      </c>
    </row>
    <row r="339" spans="4:6" x14ac:dyDescent="0.25">
      <c r="D339" s="18">
        <v>38496</v>
      </c>
      <c r="E339" s="19">
        <v>0.11978838316676978</v>
      </c>
      <c r="F339" s="19">
        <v>1194.07</v>
      </c>
    </row>
    <row r="340" spans="4:6" x14ac:dyDescent="0.25">
      <c r="D340" s="18">
        <v>38497</v>
      </c>
      <c r="E340" s="19">
        <v>0.11757603144358048</v>
      </c>
      <c r="F340" s="19">
        <v>1190.01</v>
      </c>
    </row>
    <row r="341" spans="4:6" x14ac:dyDescent="0.25">
      <c r="D341" s="18">
        <v>38498</v>
      </c>
      <c r="E341" s="19">
        <v>0.11447659668162295</v>
      </c>
      <c r="F341" s="19">
        <v>1197.6199999999999</v>
      </c>
    </row>
    <row r="342" spans="4:6" x14ac:dyDescent="0.25">
      <c r="D342" s="18">
        <v>38499</v>
      </c>
      <c r="E342" s="19">
        <v>0.11255117924420899</v>
      </c>
      <c r="F342" s="19">
        <v>1198.78</v>
      </c>
    </row>
    <row r="343" spans="4:6" x14ac:dyDescent="0.25">
      <c r="D343" s="18">
        <v>38503</v>
      </c>
      <c r="E343" s="19">
        <v>0.1118054847302415</v>
      </c>
      <c r="F343" s="19">
        <v>1191.5</v>
      </c>
    </row>
    <row r="344" spans="4:6" x14ac:dyDescent="0.25">
      <c r="D344" s="18">
        <v>38504</v>
      </c>
      <c r="E344" s="19">
        <v>0.10688741228403489</v>
      </c>
      <c r="F344" s="19">
        <v>1202.22</v>
      </c>
    </row>
    <row r="345" spans="4:6" x14ac:dyDescent="0.25">
      <c r="D345" s="18">
        <v>38505</v>
      </c>
      <c r="E345" s="19">
        <v>0.10360912958403107</v>
      </c>
      <c r="F345" s="19">
        <v>1204.29</v>
      </c>
    </row>
    <row r="346" spans="4:6" x14ac:dyDescent="0.25">
      <c r="D346" s="18">
        <v>38506</v>
      </c>
      <c r="E346" s="19">
        <v>0.10260859747627611</v>
      </c>
      <c r="F346" s="19">
        <v>1196.02</v>
      </c>
    </row>
    <row r="347" spans="4:6" x14ac:dyDescent="0.25">
      <c r="D347" s="18">
        <v>38509</v>
      </c>
      <c r="E347" s="19">
        <v>0.10518604091220923</v>
      </c>
      <c r="F347" s="19">
        <v>1197.51</v>
      </c>
    </row>
    <row r="348" spans="4:6" x14ac:dyDescent="0.25">
      <c r="D348" s="18">
        <v>38510</v>
      </c>
      <c r="E348" s="19">
        <v>9.6553489048350843E-2</v>
      </c>
      <c r="F348" s="19">
        <v>1197.26</v>
      </c>
    </row>
    <row r="349" spans="4:6" x14ac:dyDescent="0.25">
      <c r="D349" s="18">
        <v>38511</v>
      </c>
      <c r="E349" s="19">
        <v>9.6162861617174022E-2</v>
      </c>
      <c r="F349" s="19">
        <v>1194.67</v>
      </c>
    </row>
    <row r="350" spans="4:6" x14ac:dyDescent="0.25">
      <c r="D350" s="18">
        <v>38512</v>
      </c>
      <c r="E350" s="19">
        <v>9.6370915841173008E-2</v>
      </c>
      <c r="F350" s="19">
        <v>1200.93</v>
      </c>
    </row>
    <row r="351" spans="4:6" x14ac:dyDescent="0.25">
      <c r="D351" s="18">
        <v>38513</v>
      </c>
      <c r="E351" s="19">
        <v>9.5576411363960501E-2</v>
      </c>
      <c r="F351" s="19">
        <v>1198.1099999999999</v>
      </c>
    </row>
    <row r="352" spans="4:6" x14ac:dyDescent="0.25">
      <c r="D352" s="18">
        <v>38516</v>
      </c>
      <c r="E352" s="19">
        <v>8.8719790834408951E-2</v>
      </c>
      <c r="F352" s="19">
        <v>1200.82</v>
      </c>
    </row>
    <row r="353" spans="4:6" x14ac:dyDescent="0.25">
      <c r="D353" s="18">
        <v>38517</v>
      </c>
      <c r="E353" s="19">
        <v>8.791544324278594E-2</v>
      </c>
      <c r="F353" s="19">
        <v>1203.9100000000001</v>
      </c>
    </row>
    <row r="354" spans="4:6" x14ac:dyDescent="0.25">
      <c r="D354" s="18">
        <v>38518</v>
      </c>
      <c r="E354" s="19">
        <v>8.1486344572814812E-2</v>
      </c>
      <c r="F354" s="19">
        <v>1206.58</v>
      </c>
    </row>
    <row r="355" spans="4:6" x14ac:dyDescent="0.25">
      <c r="D355" s="18">
        <v>38519</v>
      </c>
      <c r="E355" s="19">
        <v>8.0342061775230067E-2</v>
      </c>
      <c r="F355" s="19">
        <v>1210.96</v>
      </c>
    </row>
    <row r="356" spans="4:6" x14ac:dyDescent="0.25">
      <c r="D356" s="18">
        <v>38520</v>
      </c>
      <c r="E356" s="19">
        <v>7.3834939520203632E-2</v>
      </c>
      <c r="F356" s="19">
        <v>1216.96</v>
      </c>
    </row>
    <row r="357" spans="4:6" x14ac:dyDescent="0.25">
      <c r="D357" s="18">
        <v>38523</v>
      </c>
      <c r="E357" s="19">
        <v>7.1977838208180545E-2</v>
      </c>
      <c r="F357" s="19">
        <v>1216.0999999999999</v>
      </c>
    </row>
    <row r="358" spans="4:6" x14ac:dyDescent="0.25">
      <c r="D358" s="18">
        <v>38524</v>
      </c>
      <c r="E358" s="19">
        <v>6.3625431268376456E-2</v>
      </c>
      <c r="F358" s="19">
        <v>1213.6099999999999</v>
      </c>
    </row>
    <row r="359" spans="4:6" x14ac:dyDescent="0.25">
      <c r="D359" s="18">
        <v>38525</v>
      </c>
      <c r="E359" s="19">
        <v>6.2041507123963058E-2</v>
      </c>
      <c r="F359" s="19">
        <v>1213.8800000000001</v>
      </c>
    </row>
    <row r="360" spans="4:6" x14ac:dyDescent="0.25">
      <c r="D360" s="18">
        <v>38526</v>
      </c>
      <c r="E360" s="19">
        <v>6.1834582940424022E-2</v>
      </c>
      <c r="F360" s="19">
        <v>1200.73</v>
      </c>
    </row>
    <row r="361" spans="4:6" x14ac:dyDescent="0.25">
      <c r="D361" s="18">
        <v>38527</v>
      </c>
      <c r="E361" s="19">
        <v>7.0804235086130443E-2</v>
      </c>
      <c r="F361" s="19">
        <v>1191.57</v>
      </c>
    </row>
    <row r="362" spans="4:6" x14ac:dyDescent="0.25">
      <c r="D362" s="18">
        <v>38530</v>
      </c>
      <c r="E362" s="19">
        <v>7.5396460200006121E-2</v>
      </c>
      <c r="F362" s="19">
        <v>1190.69</v>
      </c>
    </row>
    <row r="363" spans="4:6" x14ac:dyDescent="0.25">
      <c r="D363" s="18">
        <v>38531</v>
      </c>
      <c r="E363" s="19">
        <v>7.4552005419610518E-2</v>
      </c>
      <c r="F363" s="19">
        <v>1201.57</v>
      </c>
    </row>
    <row r="364" spans="4:6" x14ac:dyDescent="0.25">
      <c r="D364" s="18">
        <v>38532</v>
      </c>
      <c r="E364" s="19">
        <v>7.7719230653452959E-2</v>
      </c>
      <c r="F364" s="19">
        <v>1199.8499999999999</v>
      </c>
    </row>
    <row r="365" spans="4:6" x14ac:dyDescent="0.25">
      <c r="D365" s="18">
        <v>38533</v>
      </c>
      <c r="E365" s="19">
        <v>7.7801336138694888E-2</v>
      </c>
      <c r="F365" s="19">
        <v>1191.33</v>
      </c>
    </row>
    <row r="366" spans="4:6" x14ac:dyDescent="0.25">
      <c r="D366" s="18">
        <v>38534</v>
      </c>
      <c r="E366" s="19">
        <v>7.8801824776751295E-2</v>
      </c>
      <c r="F366" s="19">
        <v>1194.44</v>
      </c>
    </row>
    <row r="367" spans="4:6" x14ac:dyDescent="0.25">
      <c r="D367" s="18">
        <v>38538</v>
      </c>
      <c r="E367" s="19">
        <v>7.3271049407456268E-2</v>
      </c>
      <c r="F367" s="19">
        <v>1204.99</v>
      </c>
    </row>
    <row r="368" spans="4:6" x14ac:dyDescent="0.25">
      <c r="D368" s="18">
        <v>38539</v>
      </c>
      <c r="E368" s="19">
        <v>7.8870395582087582E-2</v>
      </c>
      <c r="F368" s="19">
        <v>1194.94</v>
      </c>
    </row>
    <row r="369" spans="4:6" x14ac:dyDescent="0.25">
      <c r="D369" s="18">
        <v>38540</v>
      </c>
      <c r="E369" s="19">
        <v>8.0499231782400926E-2</v>
      </c>
      <c r="F369" s="19">
        <v>1197.8699999999999</v>
      </c>
    </row>
    <row r="370" spans="4:6" x14ac:dyDescent="0.25">
      <c r="D370" s="18">
        <v>38541</v>
      </c>
      <c r="E370" s="19">
        <v>8.0815041178959005E-2</v>
      </c>
      <c r="F370" s="19">
        <v>1211.8599999999999</v>
      </c>
    </row>
    <row r="371" spans="4:6" x14ac:dyDescent="0.25">
      <c r="D371" s="18">
        <v>38544</v>
      </c>
      <c r="E371" s="19">
        <v>8.9860577897754534E-2</v>
      </c>
      <c r="F371" s="19">
        <v>1219.44</v>
      </c>
    </row>
    <row r="372" spans="4:6" x14ac:dyDescent="0.25">
      <c r="D372" s="18">
        <v>38545</v>
      </c>
      <c r="E372" s="19">
        <v>9.2013876136318243E-2</v>
      </c>
      <c r="F372" s="19">
        <v>1222.21</v>
      </c>
    </row>
    <row r="373" spans="4:6" x14ac:dyDescent="0.25">
      <c r="D373" s="18">
        <v>38546</v>
      </c>
      <c r="E373" s="19">
        <v>9.062370707604378E-2</v>
      </c>
      <c r="F373" s="19">
        <v>1223.29</v>
      </c>
    </row>
    <row r="374" spans="4:6" x14ac:dyDescent="0.25">
      <c r="D374" s="18">
        <v>38547</v>
      </c>
      <c r="E374" s="19">
        <v>9.032321963110225E-2</v>
      </c>
      <c r="F374" s="19">
        <v>1226.5</v>
      </c>
    </row>
    <row r="375" spans="4:6" x14ac:dyDescent="0.25">
      <c r="D375" s="18">
        <v>38548</v>
      </c>
      <c r="E375" s="19">
        <v>9.0434946287316367E-2</v>
      </c>
      <c r="F375" s="19">
        <v>1227.92</v>
      </c>
    </row>
    <row r="376" spans="4:6" x14ac:dyDescent="0.25">
      <c r="D376" s="18">
        <v>38551</v>
      </c>
      <c r="E376" s="19">
        <v>9.010085066128945E-2</v>
      </c>
      <c r="F376" s="19">
        <v>1221.1300000000001</v>
      </c>
    </row>
    <row r="377" spans="4:6" x14ac:dyDescent="0.25">
      <c r="D377" s="18">
        <v>38552</v>
      </c>
      <c r="E377" s="19">
        <v>9.1728645960127905E-2</v>
      </c>
      <c r="F377" s="19">
        <v>1229.3499999999999</v>
      </c>
    </row>
    <row r="378" spans="4:6" x14ac:dyDescent="0.25">
      <c r="D378" s="18">
        <v>38553</v>
      </c>
      <c r="E378" s="19">
        <v>9.3697978188524253E-2</v>
      </c>
      <c r="F378" s="19">
        <v>1235.2</v>
      </c>
    </row>
    <row r="379" spans="4:6" x14ac:dyDescent="0.25">
      <c r="D379" s="18">
        <v>38554</v>
      </c>
      <c r="E379" s="19">
        <v>9.3582299881019335E-2</v>
      </c>
      <c r="F379" s="19">
        <v>1227.04</v>
      </c>
    </row>
    <row r="380" spans="4:6" x14ac:dyDescent="0.25">
      <c r="D380" s="18">
        <v>38555</v>
      </c>
      <c r="E380" s="19">
        <v>9.6203667183599476E-2</v>
      </c>
      <c r="F380" s="19">
        <v>1233.68</v>
      </c>
    </row>
    <row r="381" spans="4:6" x14ac:dyDescent="0.25">
      <c r="D381" s="18">
        <v>38558</v>
      </c>
      <c r="E381" s="19">
        <v>9.7676225583969406E-2</v>
      </c>
      <c r="F381" s="19">
        <v>1229.03</v>
      </c>
    </row>
    <row r="382" spans="4:6" x14ac:dyDescent="0.25">
      <c r="D382" s="18">
        <v>38559</v>
      </c>
      <c r="E382" s="19">
        <v>9.8505978904347258E-2</v>
      </c>
      <c r="F382" s="19">
        <v>1231.1600000000001</v>
      </c>
    </row>
    <row r="383" spans="4:6" x14ac:dyDescent="0.25">
      <c r="D383" s="18">
        <v>38560</v>
      </c>
      <c r="E383" s="19">
        <v>9.1535900656028638E-2</v>
      </c>
      <c r="F383" s="19">
        <v>1236.79</v>
      </c>
    </row>
    <row r="384" spans="4:6" x14ac:dyDescent="0.25">
      <c r="D384" s="18">
        <v>38561</v>
      </c>
      <c r="E384" s="19">
        <v>8.9137661098272231E-2</v>
      </c>
      <c r="F384" s="19">
        <v>1243.72</v>
      </c>
    </row>
    <row r="385" spans="4:6" x14ac:dyDescent="0.25">
      <c r="D385" s="18">
        <v>38562</v>
      </c>
      <c r="E385" s="19">
        <v>9.1087281550131016E-2</v>
      </c>
      <c r="F385" s="19">
        <v>1234.18</v>
      </c>
    </row>
    <row r="386" spans="4:6" x14ac:dyDescent="0.25">
      <c r="D386" s="18">
        <v>38565</v>
      </c>
      <c r="E386" s="19">
        <v>8.9600899207137791E-2</v>
      </c>
      <c r="F386" s="19">
        <v>1235.3499999999999</v>
      </c>
    </row>
    <row r="387" spans="4:6" x14ac:dyDescent="0.25">
      <c r="D387" s="18">
        <v>38566</v>
      </c>
      <c r="E387" s="19">
        <v>8.9527094640329069E-2</v>
      </c>
      <c r="F387" s="19">
        <v>1244.1199999999999</v>
      </c>
    </row>
    <row r="388" spans="4:6" x14ac:dyDescent="0.25">
      <c r="D388" s="18">
        <v>38567</v>
      </c>
      <c r="E388" s="19">
        <v>8.947975561612774E-2</v>
      </c>
      <c r="F388" s="19">
        <v>1245.04</v>
      </c>
    </row>
    <row r="389" spans="4:6" x14ac:dyDescent="0.25">
      <c r="D389" s="18">
        <v>38568</v>
      </c>
      <c r="E389" s="19">
        <v>8.9078773764051364E-2</v>
      </c>
      <c r="F389" s="19">
        <v>1235.8599999999999</v>
      </c>
    </row>
    <row r="390" spans="4:6" x14ac:dyDescent="0.25">
      <c r="D390" s="18">
        <v>38569</v>
      </c>
      <c r="E390" s="19">
        <v>8.7616112857339806E-2</v>
      </c>
      <c r="F390" s="19">
        <v>1226.42</v>
      </c>
    </row>
    <row r="391" spans="4:6" x14ac:dyDescent="0.25">
      <c r="D391" s="18">
        <v>38572</v>
      </c>
      <c r="E391" s="19">
        <v>8.687092197536006E-2</v>
      </c>
      <c r="F391" s="19">
        <v>1223.1300000000001</v>
      </c>
    </row>
    <row r="392" spans="4:6" x14ac:dyDescent="0.25">
      <c r="D392" s="18">
        <v>38573</v>
      </c>
      <c r="E392" s="19">
        <v>8.6951192197389671E-2</v>
      </c>
      <c r="F392" s="19">
        <v>1231.3800000000001</v>
      </c>
    </row>
    <row r="393" spans="4:6" x14ac:dyDescent="0.25">
      <c r="D393" s="18">
        <v>38574</v>
      </c>
      <c r="E393" s="19">
        <v>8.0831849387677443E-2</v>
      </c>
      <c r="F393" s="19">
        <v>1229.1300000000001</v>
      </c>
    </row>
    <row r="394" spans="4:6" x14ac:dyDescent="0.25">
      <c r="D394" s="18">
        <v>38575</v>
      </c>
      <c r="E394" s="19">
        <v>7.8273564716500002E-2</v>
      </c>
      <c r="F394" s="19">
        <v>1237.81</v>
      </c>
    </row>
    <row r="395" spans="4:6" x14ac:dyDescent="0.25">
      <c r="D395" s="18">
        <v>38576</v>
      </c>
      <c r="E395" s="19">
        <v>8.1455612836549118E-2</v>
      </c>
      <c r="F395" s="19">
        <v>1230.3900000000001</v>
      </c>
    </row>
    <row r="396" spans="4:6" x14ac:dyDescent="0.25">
      <c r="D396" s="18">
        <v>38579</v>
      </c>
      <c r="E396" s="19">
        <v>8.3905684509945552E-2</v>
      </c>
      <c r="F396" s="19">
        <v>1233.8699999999999</v>
      </c>
    </row>
    <row r="397" spans="4:6" x14ac:dyDescent="0.25">
      <c r="D397" s="18">
        <v>38580</v>
      </c>
      <c r="E397" s="19">
        <v>8.3981375870394837E-2</v>
      </c>
      <c r="F397" s="19">
        <v>1219.3399999999999</v>
      </c>
    </row>
    <row r="398" spans="4:6" x14ac:dyDescent="0.25">
      <c r="D398" s="18">
        <v>38581</v>
      </c>
      <c r="E398" s="19">
        <v>9.2977862113374013E-2</v>
      </c>
      <c r="F398" s="19">
        <v>1220.24</v>
      </c>
    </row>
    <row r="399" spans="4:6" x14ac:dyDescent="0.25">
      <c r="D399" s="18">
        <v>38582</v>
      </c>
      <c r="E399" s="19">
        <v>9.1098423317105118E-2</v>
      </c>
      <c r="F399" s="19">
        <v>1219.02</v>
      </c>
    </row>
    <row r="400" spans="4:6" x14ac:dyDescent="0.25">
      <c r="D400" s="18">
        <v>38583</v>
      </c>
      <c r="E400" s="19">
        <v>8.8288280224001398E-2</v>
      </c>
      <c r="F400" s="19">
        <v>1219.71</v>
      </c>
    </row>
    <row r="401" spans="4:6" x14ac:dyDescent="0.25">
      <c r="D401" s="18">
        <v>38586</v>
      </c>
      <c r="E401" s="19">
        <v>8.6835107993147087E-2</v>
      </c>
      <c r="F401" s="19">
        <v>1221.73</v>
      </c>
    </row>
    <row r="402" spans="4:6" x14ac:dyDescent="0.25">
      <c r="D402" s="18">
        <v>38587</v>
      </c>
      <c r="E402" s="19">
        <v>8.4074241637546135E-2</v>
      </c>
      <c r="F402" s="19">
        <v>1217.5899999999999</v>
      </c>
    </row>
    <row r="403" spans="4:6" x14ac:dyDescent="0.25">
      <c r="D403" s="18">
        <v>38588</v>
      </c>
      <c r="E403" s="19">
        <v>8.2866377165123878E-2</v>
      </c>
      <c r="F403" s="19">
        <v>1209.5899999999999</v>
      </c>
    </row>
    <row r="404" spans="4:6" x14ac:dyDescent="0.25">
      <c r="D404" s="18">
        <v>38589</v>
      </c>
      <c r="E404" s="19">
        <v>8.4860140064418707E-2</v>
      </c>
      <c r="F404" s="19">
        <v>1212.3699999999999</v>
      </c>
    </row>
    <row r="405" spans="4:6" x14ac:dyDescent="0.25">
      <c r="D405" s="18">
        <v>38590</v>
      </c>
      <c r="E405" s="19">
        <v>8.501332165868572E-2</v>
      </c>
      <c r="F405" s="19">
        <v>1205.0999999999999</v>
      </c>
    </row>
    <row r="406" spans="4:6" x14ac:dyDescent="0.25">
      <c r="D406" s="18">
        <v>38593</v>
      </c>
      <c r="E406" s="19">
        <v>8.6041799966850241E-2</v>
      </c>
      <c r="F406" s="19">
        <v>1212.28</v>
      </c>
    </row>
    <row r="407" spans="4:6" x14ac:dyDescent="0.25">
      <c r="D407" s="18">
        <v>38594</v>
      </c>
      <c r="E407" s="19">
        <v>8.631206138156719E-2</v>
      </c>
      <c r="F407" s="19">
        <v>1208.4100000000001</v>
      </c>
    </row>
    <row r="408" spans="4:6" x14ac:dyDescent="0.25">
      <c r="D408" s="18">
        <v>38595</v>
      </c>
      <c r="E408" s="19">
        <v>8.2992288444541359E-2</v>
      </c>
      <c r="F408" s="19">
        <v>1220.33</v>
      </c>
    </row>
    <row r="409" spans="4:6" x14ac:dyDescent="0.25">
      <c r="D409" s="18">
        <v>38596</v>
      </c>
      <c r="E409" s="19">
        <v>8.933697693590742E-2</v>
      </c>
      <c r="F409" s="19">
        <v>1221.5899999999999</v>
      </c>
    </row>
    <row r="410" spans="4:6" x14ac:dyDescent="0.25">
      <c r="D410" s="18">
        <v>38597</v>
      </c>
      <c r="E410" s="19">
        <v>8.613984035742267E-2</v>
      </c>
      <c r="F410" s="19">
        <v>1218.02</v>
      </c>
    </row>
    <row r="411" spans="4:6" x14ac:dyDescent="0.25">
      <c r="D411" s="18">
        <v>38601</v>
      </c>
      <c r="E411" s="19">
        <v>8.6671377957714152E-2</v>
      </c>
      <c r="F411" s="19">
        <v>1233.3900000000001</v>
      </c>
    </row>
    <row r="412" spans="4:6" x14ac:dyDescent="0.25">
      <c r="D412" s="18">
        <v>38602</v>
      </c>
      <c r="E412" s="19">
        <v>9.3197599245997576E-2</v>
      </c>
      <c r="F412" s="19">
        <v>1236.3599999999999</v>
      </c>
    </row>
    <row r="413" spans="4:6" x14ac:dyDescent="0.25">
      <c r="D413" s="18">
        <v>38603</v>
      </c>
      <c r="E413" s="19">
        <v>8.9880990534540961E-2</v>
      </c>
      <c r="F413" s="19">
        <v>1231.67</v>
      </c>
    </row>
    <row r="414" spans="4:6" x14ac:dyDescent="0.25">
      <c r="D414" s="18">
        <v>38604</v>
      </c>
      <c r="E414" s="19">
        <v>9.0340445633910998E-2</v>
      </c>
      <c r="F414" s="19">
        <v>1241.48</v>
      </c>
    </row>
    <row r="415" spans="4:6" x14ac:dyDescent="0.25">
      <c r="D415" s="18">
        <v>38607</v>
      </c>
      <c r="E415" s="19">
        <v>9.1458589490219983E-2</v>
      </c>
      <c r="F415" s="19">
        <v>1240.56</v>
      </c>
    </row>
    <row r="416" spans="4:6" x14ac:dyDescent="0.25">
      <c r="D416" s="18">
        <v>38608</v>
      </c>
      <c r="E416" s="19">
        <v>9.128337747980976E-2</v>
      </c>
      <c r="F416" s="19">
        <v>1231.2</v>
      </c>
    </row>
    <row r="417" spans="4:6" x14ac:dyDescent="0.25">
      <c r="D417" s="18">
        <v>38609</v>
      </c>
      <c r="E417" s="19">
        <v>9.1773868278621731E-2</v>
      </c>
      <c r="F417" s="19">
        <v>1227.1600000000001</v>
      </c>
    </row>
    <row r="418" spans="4:6" x14ac:dyDescent="0.25">
      <c r="D418" s="18">
        <v>38610</v>
      </c>
      <c r="E418" s="19">
        <v>9.0178155938439378E-2</v>
      </c>
      <c r="F418" s="19">
        <v>1227.73</v>
      </c>
    </row>
    <row r="419" spans="4:6" x14ac:dyDescent="0.25">
      <c r="D419" s="18">
        <v>38611</v>
      </c>
      <c r="E419" s="19">
        <v>8.968386533751492E-2</v>
      </c>
      <c r="F419" s="19">
        <v>1237.9100000000001</v>
      </c>
    </row>
    <row r="420" spans="4:6" x14ac:dyDescent="0.25">
      <c r="D420" s="18">
        <v>38614</v>
      </c>
      <c r="E420" s="19">
        <v>8.4952330708001789E-2</v>
      </c>
      <c r="F420" s="19">
        <v>1231.02</v>
      </c>
    </row>
    <row r="421" spans="4:6" x14ac:dyDescent="0.25">
      <c r="D421" s="18">
        <v>38615</v>
      </c>
      <c r="E421" s="19">
        <v>8.6991335115894491E-2</v>
      </c>
      <c r="F421" s="19">
        <v>1221.3399999999999</v>
      </c>
    </row>
    <row r="422" spans="4:6" x14ac:dyDescent="0.25">
      <c r="D422" s="18">
        <v>38616</v>
      </c>
      <c r="E422" s="19">
        <v>9.0939045102866406E-2</v>
      </c>
      <c r="F422" s="19">
        <v>1210.2</v>
      </c>
    </row>
    <row r="423" spans="4:6" x14ac:dyDescent="0.25">
      <c r="D423" s="18">
        <v>38617</v>
      </c>
      <c r="E423" s="19">
        <v>9.6062314966444379E-2</v>
      </c>
      <c r="F423" s="19">
        <v>1214.6199999999999</v>
      </c>
    </row>
    <row r="424" spans="4:6" x14ac:dyDescent="0.25">
      <c r="D424" s="18">
        <v>38618</v>
      </c>
      <c r="E424" s="19">
        <v>9.6689407681802605E-2</v>
      </c>
      <c r="F424" s="19">
        <v>1215.29</v>
      </c>
    </row>
    <row r="425" spans="4:6" x14ac:dyDescent="0.25">
      <c r="D425" s="18">
        <v>38621</v>
      </c>
      <c r="E425" s="19">
        <v>9.6022637463463054E-2</v>
      </c>
      <c r="F425" s="19">
        <v>1215.6300000000001</v>
      </c>
    </row>
    <row r="426" spans="4:6" x14ac:dyDescent="0.25">
      <c r="D426" s="18">
        <v>38622</v>
      </c>
      <c r="E426" s="19">
        <v>9.3399607266992798E-2</v>
      </c>
      <c r="F426" s="19">
        <v>1215.6600000000001</v>
      </c>
    </row>
    <row r="427" spans="4:6" x14ac:dyDescent="0.25">
      <c r="D427" s="18">
        <v>38623</v>
      </c>
      <c r="E427" s="19">
        <v>9.3075922805809869E-2</v>
      </c>
      <c r="F427" s="19">
        <v>1216.8900000000001</v>
      </c>
    </row>
    <row r="428" spans="4:6" x14ac:dyDescent="0.25">
      <c r="D428" s="18">
        <v>38624</v>
      </c>
      <c r="E428" s="19">
        <v>9.0887144714349513E-2</v>
      </c>
      <c r="F428" s="19">
        <v>1227.68</v>
      </c>
    </row>
    <row r="429" spans="4:6" x14ac:dyDescent="0.25">
      <c r="D429" s="18">
        <v>38625</v>
      </c>
      <c r="E429" s="19">
        <v>9.3535664862458012E-2</v>
      </c>
      <c r="F429" s="19">
        <v>1228.81</v>
      </c>
    </row>
    <row r="430" spans="4:6" x14ac:dyDescent="0.25">
      <c r="D430" s="18">
        <v>38628</v>
      </c>
      <c r="E430" s="19">
        <v>9.2959717972474695E-2</v>
      </c>
      <c r="F430" s="19">
        <v>1226.7</v>
      </c>
    </row>
    <row r="431" spans="4:6" x14ac:dyDescent="0.25">
      <c r="D431" s="18">
        <v>38629</v>
      </c>
      <c r="E431" s="19">
        <v>8.7015404256676809E-2</v>
      </c>
      <c r="F431" s="19">
        <v>1214.47</v>
      </c>
    </row>
    <row r="432" spans="4:6" x14ac:dyDescent="0.25">
      <c r="D432" s="18">
        <v>38630</v>
      </c>
      <c r="E432" s="19">
        <v>9.3324663283880657E-2</v>
      </c>
      <c r="F432" s="19">
        <v>1196.3900000000001</v>
      </c>
    </row>
    <row r="433" spans="4:6" x14ac:dyDescent="0.25">
      <c r="D433" s="18">
        <v>38631</v>
      </c>
      <c r="E433" s="19">
        <v>0.10577492180053487</v>
      </c>
      <c r="F433" s="19">
        <v>1191.49</v>
      </c>
    </row>
    <row r="434" spans="4:6" x14ac:dyDescent="0.25">
      <c r="D434" s="18">
        <v>38632</v>
      </c>
      <c r="E434" s="19">
        <v>9.7877750295937344E-2</v>
      </c>
      <c r="F434" s="19">
        <v>1195.9000000000001</v>
      </c>
    </row>
    <row r="435" spans="4:6" x14ac:dyDescent="0.25">
      <c r="D435" s="18">
        <v>38635</v>
      </c>
      <c r="E435" s="19">
        <v>9.8336842830245921E-2</v>
      </c>
      <c r="F435" s="19">
        <v>1187.33</v>
      </c>
    </row>
    <row r="436" spans="4:6" x14ac:dyDescent="0.25">
      <c r="D436" s="18">
        <v>38636</v>
      </c>
      <c r="E436" s="19">
        <v>0.10048460066280972</v>
      </c>
      <c r="F436" s="19">
        <v>1184.8699999999999</v>
      </c>
    </row>
    <row r="437" spans="4:6" x14ac:dyDescent="0.25">
      <c r="D437" s="18">
        <v>38637</v>
      </c>
      <c r="E437" s="19">
        <v>9.7085118150508479E-2</v>
      </c>
      <c r="F437" s="19">
        <v>1177.68</v>
      </c>
    </row>
    <row r="438" spans="4:6" x14ac:dyDescent="0.25">
      <c r="D438" s="18">
        <v>38638</v>
      </c>
      <c r="E438" s="19">
        <v>9.9214852597714731E-2</v>
      </c>
      <c r="F438" s="19">
        <v>1176.8399999999999</v>
      </c>
    </row>
    <row r="439" spans="4:6" x14ac:dyDescent="0.25">
      <c r="D439" s="18">
        <v>38639</v>
      </c>
      <c r="E439" s="19">
        <v>9.5876977583535694E-2</v>
      </c>
      <c r="F439" s="19">
        <v>1186.57</v>
      </c>
    </row>
    <row r="440" spans="4:6" x14ac:dyDescent="0.25">
      <c r="D440" s="18">
        <v>38642</v>
      </c>
      <c r="E440" s="19">
        <v>9.9223193253476241E-2</v>
      </c>
      <c r="F440" s="19">
        <v>1190.0999999999999</v>
      </c>
    </row>
    <row r="441" spans="4:6" x14ac:dyDescent="0.25">
      <c r="D441" s="18">
        <v>38643</v>
      </c>
      <c r="E441" s="19">
        <v>9.9718846833430699E-2</v>
      </c>
      <c r="F441" s="19">
        <v>1178.1400000000001</v>
      </c>
    </row>
    <row r="442" spans="4:6" x14ac:dyDescent="0.25">
      <c r="D442" s="18">
        <v>38644</v>
      </c>
      <c r="E442" s="19">
        <v>0.10164335675832591</v>
      </c>
      <c r="F442" s="19">
        <v>1195.76</v>
      </c>
    </row>
    <row r="443" spans="4:6" x14ac:dyDescent="0.25">
      <c r="D443" s="18">
        <v>38645</v>
      </c>
      <c r="E443" s="19">
        <v>0.11179821609959306</v>
      </c>
      <c r="F443" s="19">
        <v>1177.8</v>
      </c>
    </row>
    <row r="444" spans="4:6" x14ac:dyDescent="0.25">
      <c r="D444" s="18">
        <v>38646</v>
      </c>
      <c r="E444" s="19">
        <v>0.12003489106846275</v>
      </c>
      <c r="F444" s="19">
        <v>1179.5899999999999</v>
      </c>
    </row>
    <row r="445" spans="4:6" x14ac:dyDescent="0.25">
      <c r="D445" s="18">
        <v>38649</v>
      </c>
      <c r="E445" s="19">
        <v>0.11607353564431351</v>
      </c>
      <c r="F445" s="19">
        <v>1199.3800000000001</v>
      </c>
    </row>
    <row r="446" spans="4:6" x14ac:dyDescent="0.25">
      <c r="D446" s="18">
        <v>38650</v>
      </c>
      <c r="E446" s="19">
        <v>0.1284198073249643</v>
      </c>
      <c r="F446" s="19">
        <v>1196.54</v>
      </c>
    </row>
    <row r="447" spans="4:6" x14ac:dyDescent="0.25">
      <c r="D447" s="18">
        <v>38651</v>
      </c>
      <c r="E447" s="19">
        <v>0.12865667654933199</v>
      </c>
      <c r="F447" s="19">
        <v>1191.3800000000001</v>
      </c>
    </row>
    <row r="448" spans="4:6" x14ac:dyDescent="0.25">
      <c r="D448" s="18">
        <v>38652</v>
      </c>
      <c r="E448" s="19">
        <v>0.12948199720839995</v>
      </c>
      <c r="F448" s="19">
        <v>1178.9000000000001</v>
      </c>
    </row>
    <row r="449" spans="4:6" x14ac:dyDescent="0.25">
      <c r="D449" s="18">
        <v>38653</v>
      </c>
      <c r="E449" s="19">
        <v>0.13429739855866141</v>
      </c>
      <c r="F449" s="19">
        <v>1198.4100000000001</v>
      </c>
    </row>
    <row r="450" spans="4:6" x14ac:dyDescent="0.25">
      <c r="D450" s="18">
        <v>38656</v>
      </c>
      <c r="E450" s="19">
        <v>0.14529317787737359</v>
      </c>
      <c r="F450" s="19">
        <v>1207.01</v>
      </c>
    </row>
    <row r="451" spans="4:6" x14ac:dyDescent="0.25">
      <c r="D451" s="18">
        <v>38657</v>
      </c>
      <c r="E451" s="19">
        <v>0.14423290887519455</v>
      </c>
      <c r="F451" s="19">
        <v>1202.76</v>
      </c>
    </row>
    <row r="452" spans="4:6" x14ac:dyDescent="0.25">
      <c r="D452" s="18">
        <v>38658</v>
      </c>
      <c r="E452" s="19">
        <v>0.14469261630892497</v>
      </c>
      <c r="F452" s="19">
        <v>1214.76</v>
      </c>
    </row>
    <row r="453" spans="4:6" x14ac:dyDescent="0.25">
      <c r="D453" s="18">
        <v>38659</v>
      </c>
      <c r="E453" s="19">
        <v>0.14842861131401996</v>
      </c>
      <c r="F453" s="19">
        <v>1219.94</v>
      </c>
    </row>
    <row r="454" spans="4:6" x14ac:dyDescent="0.25">
      <c r="D454" s="18">
        <v>38660</v>
      </c>
      <c r="E454" s="19">
        <v>0.14521859803523454</v>
      </c>
      <c r="F454" s="19">
        <v>1220.1400000000001</v>
      </c>
    </row>
    <row r="455" spans="4:6" x14ac:dyDescent="0.25">
      <c r="D455" s="18">
        <v>38663</v>
      </c>
      <c r="E455" s="19">
        <v>0.13605805019315681</v>
      </c>
      <c r="F455" s="19">
        <v>1222.81</v>
      </c>
    </row>
    <row r="456" spans="4:6" x14ac:dyDescent="0.25">
      <c r="D456" s="18">
        <v>38664</v>
      </c>
      <c r="E456" s="19">
        <v>0.13554921954301272</v>
      </c>
      <c r="F456" s="19">
        <v>1218.5899999999999</v>
      </c>
    </row>
    <row r="457" spans="4:6" x14ac:dyDescent="0.25">
      <c r="D457" s="18">
        <v>38665</v>
      </c>
      <c r="E457" s="19">
        <v>0.13547747279531835</v>
      </c>
      <c r="F457" s="19">
        <v>1220.6500000000001</v>
      </c>
    </row>
    <row r="458" spans="4:6" x14ac:dyDescent="0.25">
      <c r="D458" s="18">
        <v>38666</v>
      </c>
      <c r="E458" s="19">
        <v>0.13339545519743848</v>
      </c>
      <c r="F458" s="19">
        <v>1230.96</v>
      </c>
    </row>
    <row r="459" spans="4:6" x14ac:dyDescent="0.25">
      <c r="D459" s="18">
        <v>38667</v>
      </c>
      <c r="E459" s="19">
        <v>0.13621819502126173</v>
      </c>
      <c r="F459" s="19">
        <v>1234.72</v>
      </c>
    </row>
    <row r="460" spans="4:6" x14ac:dyDescent="0.25">
      <c r="D460" s="18">
        <v>38670</v>
      </c>
      <c r="E460" s="19">
        <v>0.13504659097632446</v>
      </c>
      <c r="F460" s="19">
        <v>1233.76</v>
      </c>
    </row>
    <row r="461" spans="4:6" x14ac:dyDescent="0.25">
      <c r="D461" s="18">
        <v>38671</v>
      </c>
      <c r="E461" s="19">
        <v>0.13505065674782352</v>
      </c>
      <c r="F461" s="19">
        <v>1229.01</v>
      </c>
    </row>
    <row r="462" spans="4:6" x14ac:dyDescent="0.25">
      <c r="D462" s="18">
        <v>38672</v>
      </c>
      <c r="E462" s="19">
        <v>0.13278755690764674</v>
      </c>
      <c r="F462" s="19">
        <v>1231.21</v>
      </c>
    </row>
    <row r="463" spans="4:6" x14ac:dyDescent="0.25">
      <c r="D463" s="18">
        <v>38673</v>
      </c>
      <c r="E463" s="19">
        <v>0.13254469851494105</v>
      </c>
      <c r="F463" s="19">
        <v>1242.8</v>
      </c>
    </row>
    <row r="464" spans="4:6" x14ac:dyDescent="0.25">
      <c r="D464" s="18">
        <v>38674</v>
      </c>
      <c r="E464" s="19">
        <v>0.13192832776848171</v>
      </c>
      <c r="F464" s="19">
        <v>1248.27</v>
      </c>
    </row>
    <row r="465" spans="4:6" x14ac:dyDescent="0.25">
      <c r="D465" s="18">
        <v>38677</v>
      </c>
      <c r="E465" s="19">
        <v>0.12288900837211976</v>
      </c>
      <c r="F465" s="19">
        <v>1254.8499999999999</v>
      </c>
    </row>
    <row r="466" spans="4:6" x14ac:dyDescent="0.25">
      <c r="D466" s="18">
        <v>38678</v>
      </c>
      <c r="E466" s="19">
        <v>0.11311457937321959</v>
      </c>
      <c r="F466" s="19">
        <v>1261.23</v>
      </c>
    </row>
    <row r="467" spans="4:6" x14ac:dyDescent="0.25">
      <c r="D467" s="18">
        <v>38679</v>
      </c>
      <c r="E467" s="19">
        <v>0.11429387920578936</v>
      </c>
      <c r="F467" s="19">
        <v>1265.6099999999999</v>
      </c>
    </row>
    <row r="468" spans="4:6" x14ac:dyDescent="0.25">
      <c r="D468" s="18">
        <v>38681</v>
      </c>
      <c r="E468" s="19">
        <v>0.10014958138403204</v>
      </c>
      <c r="F468" s="19">
        <v>1268.25</v>
      </c>
    </row>
    <row r="469" spans="4:6" x14ac:dyDescent="0.25">
      <c r="D469" s="18">
        <v>38684</v>
      </c>
      <c r="E469" s="19">
        <v>0.10007646502329277</v>
      </c>
      <c r="F469" s="19">
        <v>1257.46</v>
      </c>
    </row>
    <row r="470" spans="4:6" x14ac:dyDescent="0.25">
      <c r="D470" s="18">
        <v>38685</v>
      </c>
      <c r="E470" s="19">
        <v>0.10313860816517745</v>
      </c>
      <c r="F470" s="19">
        <v>1257.48</v>
      </c>
    </row>
    <row r="471" spans="4:6" x14ac:dyDescent="0.25">
      <c r="D471" s="18">
        <v>38686</v>
      </c>
      <c r="E471" s="19">
        <v>9.6785147400435631E-2</v>
      </c>
      <c r="F471" s="19">
        <v>1249.48</v>
      </c>
    </row>
    <row r="472" spans="4:6" x14ac:dyDescent="0.25">
      <c r="D472" s="18">
        <v>38687</v>
      </c>
      <c r="E472" s="19">
        <v>8.2145686379597196E-2</v>
      </c>
      <c r="F472" s="19">
        <v>1264.67</v>
      </c>
    </row>
    <row r="473" spans="4:6" x14ac:dyDescent="0.25">
      <c r="D473" s="18">
        <v>38688</v>
      </c>
      <c r="E473" s="19">
        <v>8.8514396924453329E-2</v>
      </c>
      <c r="F473" s="19">
        <v>1265.08</v>
      </c>
    </row>
    <row r="474" spans="4:6" x14ac:dyDescent="0.25">
      <c r="D474" s="18">
        <v>38691</v>
      </c>
      <c r="E474" s="19">
        <v>8.7712515548425199E-2</v>
      </c>
      <c r="F474" s="19">
        <v>1262.0899999999999</v>
      </c>
    </row>
    <row r="475" spans="4:6" x14ac:dyDescent="0.25">
      <c r="D475" s="18">
        <v>38692</v>
      </c>
      <c r="E475" s="19">
        <v>8.1416779767429961E-2</v>
      </c>
      <c r="F475" s="19">
        <v>1263.7</v>
      </c>
    </row>
    <row r="476" spans="4:6" x14ac:dyDescent="0.25">
      <c r="D476" s="18">
        <v>38693</v>
      </c>
      <c r="E476" s="19">
        <v>8.0249042841899668E-2</v>
      </c>
      <c r="F476" s="19">
        <v>1257.3699999999999</v>
      </c>
    </row>
    <row r="477" spans="4:6" x14ac:dyDescent="0.25">
      <c r="D477" s="18">
        <v>38694</v>
      </c>
      <c r="E477" s="19">
        <v>8.2027156062022474E-2</v>
      </c>
      <c r="F477" s="19">
        <v>1255.8399999999999</v>
      </c>
    </row>
    <row r="478" spans="4:6" x14ac:dyDescent="0.25">
      <c r="D478" s="18">
        <v>38695</v>
      </c>
      <c r="E478" s="19">
        <v>8.179672707998828E-2</v>
      </c>
      <c r="F478" s="19">
        <v>1259.3699999999999</v>
      </c>
    </row>
    <row r="479" spans="4:6" x14ac:dyDescent="0.25">
      <c r="D479" s="18">
        <v>38698</v>
      </c>
      <c r="E479" s="19">
        <v>8.1511094373912282E-2</v>
      </c>
      <c r="F479" s="19">
        <v>1260.43</v>
      </c>
    </row>
    <row r="480" spans="4:6" x14ac:dyDescent="0.25">
      <c r="D480" s="18">
        <v>38699</v>
      </c>
      <c r="E480" s="19">
        <v>8.136023584539516E-2</v>
      </c>
      <c r="F480" s="19">
        <v>1267.43</v>
      </c>
    </row>
    <row r="481" spans="4:6" x14ac:dyDescent="0.25">
      <c r="D481" s="18">
        <v>38700</v>
      </c>
      <c r="E481" s="19">
        <v>7.84889049080984E-2</v>
      </c>
      <c r="F481" s="19">
        <v>1272.74</v>
      </c>
    </row>
    <row r="482" spans="4:6" x14ac:dyDescent="0.25">
      <c r="D482" s="18">
        <v>38701</v>
      </c>
      <c r="E482" s="19">
        <v>7.9083367774369639E-2</v>
      </c>
      <c r="F482" s="19">
        <v>1270.94</v>
      </c>
    </row>
    <row r="483" spans="4:6" x14ac:dyDescent="0.25">
      <c r="D483" s="18">
        <v>38702</v>
      </c>
      <c r="E483" s="19">
        <v>7.918454815393873E-2</v>
      </c>
      <c r="F483" s="19">
        <v>1267.32</v>
      </c>
    </row>
    <row r="484" spans="4:6" x14ac:dyDescent="0.25">
      <c r="D484" s="18">
        <v>38705</v>
      </c>
      <c r="E484" s="19">
        <v>7.8695253795426051E-2</v>
      </c>
      <c r="F484" s="19">
        <v>1259.92</v>
      </c>
    </row>
    <row r="485" spans="4:6" x14ac:dyDescent="0.25">
      <c r="D485" s="18">
        <v>38706</v>
      </c>
      <c r="E485" s="19">
        <v>8.0926758336433258E-2</v>
      </c>
      <c r="F485" s="19">
        <v>1259.6199999999999</v>
      </c>
    </row>
    <row r="486" spans="4:6" x14ac:dyDescent="0.25">
      <c r="D486" s="18">
        <v>38707</v>
      </c>
      <c r="E486" s="19">
        <v>7.4459582126163229E-2</v>
      </c>
      <c r="F486" s="19">
        <v>1262.79</v>
      </c>
    </row>
    <row r="487" spans="4:6" x14ac:dyDescent="0.25">
      <c r="D487" s="18">
        <v>38708</v>
      </c>
      <c r="E487" s="19">
        <v>7.3455226451853373E-2</v>
      </c>
      <c r="F487" s="19">
        <v>1268.1199999999999</v>
      </c>
    </row>
    <row r="488" spans="4:6" x14ac:dyDescent="0.25">
      <c r="D488" s="18">
        <v>38709</v>
      </c>
      <c r="E488" s="19">
        <v>7.2679194491939852E-2</v>
      </c>
      <c r="F488" s="19">
        <v>1268.6600000000001</v>
      </c>
    </row>
    <row r="489" spans="4:6" x14ac:dyDescent="0.25">
      <c r="D489" s="18">
        <v>38713</v>
      </c>
      <c r="E489" s="19">
        <v>7.0638104795913856E-2</v>
      </c>
      <c r="F489" s="19">
        <v>1256.54</v>
      </c>
    </row>
    <row r="490" spans="4:6" x14ac:dyDescent="0.25">
      <c r="D490" s="18">
        <v>38714</v>
      </c>
      <c r="E490" s="19">
        <v>7.6860745811594883E-2</v>
      </c>
      <c r="F490" s="19">
        <v>1258.17</v>
      </c>
    </row>
    <row r="491" spans="4:6" x14ac:dyDescent="0.25">
      <c r="D491" s="18">
        <v>38715</v>
      </c>
      <c r="E491" s="19">
        <v>7.6662164090165227E-2</v>
      </c>
      <c r="F491" s="19">
        <v>1254.42</v>
      </c>
    </row>
    <row r="492" spans="4:6" x14ac:dyDescent="0.25">
      <c r="D492" s="18">
        <v>38716</v>
      </c>
      <c r="E492" s="19">
        <v>7.1714230095499945E-2</v>
      </c>
      <c r="F492" s="19">
        <v>1248.29</v>
      </c>
    </row>
    <row r="493" spans="4:6" x14ac:dyDescent="0.25">
      <c r="D493" s="18">
        <v>38720</v>
      </c>
      <c r="E493" s="19">
        <v>7.3605744221060365E-2</v>
      </c>
      <c r="F493" s="19">
        <v>1268.8</v>
      </c>
    </row>
    <row r="494" spans="4:6" x14ac:dyDescent="0.25">
      <c r="D494" s="18">
        <v>38721</v>
      </c>
      <c r="E494" s="19">
        <v>8.9406083577612525E-2</v>
      </c>
      <c r="F494" s="19">
        <v>1273.46</v>
      </c>
    </row>
    <row r="495" spans="4:6" x14ac:dyDescent="0.25">
      <c r="D495" s="18">
        <v>38722</v>
      </c>
      <c r="E495" s="19">
        <v>8.0466359560304221E-2</v>
      </c>
      <c r="F495" s="19">
        <v>1273.48</v>
      </c>
    </row>
    <row r="496" spans="4:6" x14ac:dyDescent="0.25">
      <c r="D496" s="18">
        <v>38723</v>
      </c>
      <c r="E496" s="19">
        <v>8.0458898416099461E-2</v>
      </c>
      <c r="F496" s="19">
        <v>1285.45</v>
      </c>
    </row>
    <row r="497" spans="4:6" x14ac:dyDescent="0.25">
      <c r="D497" s="18">
        <v>38726</v>
      </c>
      <c r="E497" s="19">
        <v>8.6093374430721792E-2</v>
      </c>
      <c r="F497" s="19">
        <v>1290.1500000000001</v>
      </c>
    </row>
    <row r="498" spans="4:6" x14ac:dyDescent="0.25">
      <c r="D498" s="18">
        <v>38727</v>
      </c>
      <c r="E498" s="19">
        <v>8.6867863707153853E-2</v>
      </c>
      <c r="F498" s="19">
        <v>1289.69</v>
      </c>
    </row>
    <row r="499" spans="4:6" x14ac:dyDescent="0.25">
      <c r="D499" s="18">
        <v>38728</v>
      </c>
      <c r="E499" s="19">
        <v>8.5197588981898956E-2</v>
      </c>
      <c r="F499" s="19">
        <v>1294.18</v>
      </c>
    </row>
    <row r="500" spans="4:6" x14ac:dyDescent="0.25">
      <c r="D500" s="18">
        <v>38729</v>
      </c>
      <c r="E500" s="19">
        <v>8.5906935975130494E-2</v>
      </c>
      <c r="F500" s="19">
        <v>1286.06</v>
      </c>
    </row>
    <row r="501" spans="4:6" x14ac:dyDescent="0.25">
      <c r="D501" s="18">
        <v>38730</v>
      </c>
      <c r="E501" s="19">
        <v>8.799727229983223E-2</v>
      </c>
      <c r="F501" s="19">
        <v>1287.6099999999999</v>
      </c>
    </row>
    <row r="502" spans="4:6" x14ac:dyDescent="0.25">
      <c r="D502" s="18">
        <v>38734</v>
      </c>
      <c r="E502" s="19">
        <v>8.8045616063637588E-2</v>
      </c>
      <c r="F502" s="19">
        <v>1282.93</v>
      </c>
    </row>
    <row r="503" spans="4:6" x14ac:dyDescent="0.25">
      <c r="D503" s="18">
        <v>38735</v>
      </c>
      <c r="E503" s="19">
        <v>8.6905476780178403E-2</v>
      </c>
      <c r="F503" s="19">
        <v>1277.93</v>
      </c>
    </row>
    <row r="504" spans="4:6" x14ac:dyDescent="0.25">
      <c r="D504" s="18">
        <v>38736</v>
      </c>
      <c r="E504" s="19">
        <v>8.6758340812670739E-2</v>
      </c>
      <c r="F504" s="19">
        <v>1285.04</v>
      </c>
    </row>
    <row r="505" spans="4:6" x14ac:dyDescent="0.25">
      <c r="D505" s="18">
        <v>38737</v>
      </c>
      <c r="E505" s="19">
        <v>8.8637883243941964E-2</v>
      </c>
      <c r="F505" s="19">
        <v>1261.49</v>
      </c>
    </row>
    <row r="506" spans="4:6" x14ac:dyDescent="0.25">
      <c r="D506" s="18">
        <v>38740</v>
      </c>
      <c r="E506" s="19">
        <v>0.1080843414920991</v>
      </c>
      <c r="F506" s="19">
        <v>1263.82</v>
      </c>
    </row>
    <row r="507" spans="4:6" x14ac:dyDescent="0.25">
      <c r="D507" s="18">
        <v>38741</v>
      </c>
      <c r="E507" s="19">
        <v>0.10643493004632433</v>
      </c>
      <c r="F507" s="19">
        <v>1266.8599999999999</v>
      </c>
    </row>
    <row r="508" spans="4:6" x14ac:dyDescent="0.25">
      <c r="D508" s="18">
        <v>38742</v>
      </c>
      <c r="E508" s="19">
        <v>0.10674203209592077</v>
      </c>
      <c r="F508" s="19">
        <v>1264.68</v>
      </c>
    </row>
    <row r="509" spans="4:6" x14ac:dyDescent="0.25">
      <c r="D509" s="18">
        <v>38743</v>
      </c>
      <c r="E509" s="19">
        <v>0.10656206479020344</v>
      </c>
      <c r="F509" s="19">
        <v>1273.83</v>
      </c>
    </row>
    <row r="510" spans="4:6" x14ac:dyDescent="0.25">
      <c r="D510" s="18">
        <v>38744</v>
      </c>
      <c r="E510" s="19">
        <v>0.10838612674753965</v>
      </c>
      <c r="F510" s="19">
        <v>1283.72</v>
      </c>
    </row>
    <row r="511" spans="4:6" x14ac:dyDescent="0.25">
      <c r="D511" s="18">
        <v>38747</v>
      </c>
      <c r="E511" s="19">
        <v>0.11149272458516965</v>
      </c>
      <c r="F511" s="19">
        <v>1285.19</v>
      </c>
    </row>
    <row r="512" spans="4:6" x14ac:dyDescent="0.25">
      <c r="D512" s="18">
        <v>38748</v>
      </c>
      <c r="E512" s="19">
        <v>0.10672455488453209</v>
      </c>
      <c r="F512" s="19">
        <v>1280.08</v>
      </c>
    </row>
    <row r="513" spans="4:6" x14ac:dyDescent="0.25">
      <c r="D513" s="18">
        <v>38749</v>
      </c>
      <c r="E513" s="19">
        <v>0.10748343598305624</v>
      </c>
      <c r="F513" s="19">
        <v>1282.46</v>
      </c>
    </row>
    <row r="514" spans="4:6" x14ac:dyDescent="0.25">
      <c r="D514" s="18">
        <v>38750</v>
      </c>
      <c r="E514" s="19">
        <v>0.10719212454218227</v>
      </c>
      <c r="F514" s="19">
        <v>1270.8399999999999</v>
      </c>
    </row>
    <row r="515" spans="4:6" x14ac:dyDescent="0.25">
      <c r="D515" s="18">
        <v>38751</v>
      </c>
      <c r="E515" s="19">
        <v>0.11029163037089593</v>
      </c>
      <c r="F515" s="19">
        <v>1264.03</v>
      </c>
    </row>
    <row r="516" spans="4:6" x14ac:dyDescent="0.25">
      <c r="D516" s="18">
        <v>38754</v>
      </c>
      <c r="E516" s="19">
        <v>9.7225063675022316E-2</v>
      </c>
      <c r="F516" s="19">
        <v>1265.02</v>
      </c>
    </row>
    <row r="517" spans="4:6" x14ac:dyDescent="0.25">
      <c r="D517" s="18">
        <v>38755</v>
      </c>
      <c r="E517" s="19">
        <v>9.6466507633871157E-2</v>
      </c>
      <c r="F517" s="19">
        <v>1254.78</v>
      </c>
    </row>
    <row r="518" spans="4:6" x14ac:dyDescent="0.25">
      <c r="D518" s="18">
        <v>38756</v>
      </c>
      <c r="E518" s="19">
        <v>0.1003118190569016</v>
      </c>
      <c r="F518" s="19">
        <v>1265.6500000000001</v>
      </c>
    </row>
    <row r="519" spans="4:6" x14ac:dyDescent="0.25">
      <c r="D519" s="18">
        <v>38757</v>
      </c>
      <c r="E519" s="19">
        <v>9.9559587163035368E-2</v>
      </c>
      <c r="F519" s="19">
        <v>1263.78</v>
      </c>
    </row>
    <row r="520" spans="4:6" x14ac:dyDescent="0.25">
      <c r="D520" s="18">
        <v>38758</v>
      </c>
      <c r="E520" s="19">
        <v>9.8917039929341588E-2</v>
      </c>
      <c r="F520" s="19">
        <v>1266.99</v>
      </c>
    </row>
    <row r="521" spans="4:6" x14ac:dyDescent="0.25">
      <c r="D521" s="18">
        <v>38761</v>
      </c>
      <c r="E521" s="19">
        <v>9.928160411497057E-2</v>
      </c>
      <c r="F521" s="19">
        <v>1262.8599999999999</v>
      </c>
    </row>
    <row r="522" spans="4:6" x14ac:dyDescent="0.25">
      <c r="D522" s="18">
        <v>38762</v>
      </c>
      <c r="E522" s="19">
        <v>9.9199762395717622E-2</v>
      </c>
      <c r="F522" s="19">
        <v>1275.53</v>
      </c>
    </row>
    <row r="523" spans="4:6" x14ac:dyDescent="0.25">
      <c r="D523" s="18">
        <v>38763</v>
      </c>
      <c r="E523" s="19">
        <v>0.10260770511242211</v>
      </c>
      <c r="F523" s="19">
        <v>1280</v>
      </c>
    </row>
    <row r="524" spans="4:6" x14ac:dyDescent="0.25">
      <c r="D524" s="18">
        <v>38764</v>
      </c>
      <c r="E524" s="19">
        <v>0.10320806345427813</v>
      </c>
      <c r="F524" s="19">
        <v>1289.3800000000001</v>
      </c>
    </row>
    <row r="525" spans="4:6" x14ac:dyDescent="0.25">
      <c r="D525" s="18">
        <v>38765</v>
      </c>
      <c r="E525" s="19">
        <v>0.10540720380215461</v>
      </c>
      <c r="F525" s="19">
        <v>1287.24</v>
      </c>
    </row>
    <row r="526" spans="4:6" x14ac:dyDescent="0.25">
      <c r="D526" s="18">
        <v>38769</v>
      </c>
      <c r="E526" s="19">
        <v>0.10472639929107498</v>
      </c>
      <c r="F526" s="19">
        <v>1283.03</v>
      </c>
    </row>
    <row r="527" spans="4:6" x14ac:dyDescent="0.25">
      <c r="D527" s="18">
        <v>38770</v>
      </c>
      <c r="E527" s="19">
        <v>0.10362401794101281</v>
      </c>
      <c r="F527" s="19">
        <v>1292.67</v>
      </c>
    </row>
    <row r="528" spans="4:6" x14ac:dyDescent="0.25">
      <c r="D528" s="18">
        <v>38771</v>
      </c>
      <c r="E528" s="19">
        <v>8.6377091756483934E-2</v>
      </c>
      <c r="F528" s="19">
        <v>1287.79</v>
      </c>
    </row>
    <row r="529" spans="4:6" x14ac:dyDescent="0.25">
      <c r="D529" s="18">
        <v>38772</v>
      </c>
      <c r="E529" s="19">
        <v>8.7096849696430431E-2</v>
      </c>
      <c r="F529" s="19">
        <v>1289.43</v>
      </c>
    </row>
    <row r="530" spans="4:6" x14ac:dyDescent="0.25">
      <c r="D530" s="18">
        <v>38775</v>
      </c>
      <c r="E530" s="19">
        <v>8.6823371979201508E-2</v>
      </c>
      <c r="F530" s="19">
        <v>1294.1199999999999</v>
      </c>
    </row>
    <row r="531" spans="4:6" x14ac:dyDescent="0.25">
      <c r="D531" s="18">
        <v>38776</v>
      </c>
      <c r="E531" s="19">
        <v>8.7494640362063683E-2</v>
      </c>
      <c r="F531" s="19">
        <v>1280.6600000000001</v>
      </c>
    </row>
    <row r="532" spans="4:6" x14ac:dyDescent="0.25">
      <c r="D532" s="18">
        <v>38777</v>
      </c>
      <c r="E532" s="19">
        <v>9.117112195104396E-2</v>
      </c>
      <c r="F532" s="19">
        <v>1291.24</v>
      </c>
    </row>
    <row r="533" spans="4:6" x14ac:dyDescent="0.25">
      <c r="D533" s="18">
        <v>38778</v>
      </c>
      <c r="E533" s="19">
        <v>9.1664533424774278E-2</v>
      </c>
      <c r="F533" s="19">
        <v>1289.1400000000001</v>
      </c>
    </row>
    <row r="534" spans="4:6" x14ac:dyDescent="0.25">
      <c r="D534" s="18">
        <v>38779</v>
      </c>
      <c r="E534" s="19">
        <v>9.1748189895940371E-2</v>
      </c>
      <c r="F534" s="19">
        <v>1287.23</v>
      </c>
    </row>
    <row r="535" spans="4:6" x14ac:dyDescent="0.25">
      <c r="D535" s="18">
        <v>38782</v>
      </c>
      <c r="E535" s="19">
        <v>9.0890613086777289E-2</v>
      </c>
      <c r="F535" s="19">
        <v>1278.26</v>
      </c>
    </row>
    <row r="536" spans="4:6" x14ac:dyDescent="0.25">
      <c r="D536" s="18">
        <v>38783</v>
      </c>
      <c r="E536" s="19">
        <v>9.371075890715351E-2</v>
      </c>
      <c r="F536" s="19">
        <v>1275.8800000000001</v>
      </c>
    </row>
    <row r="537" spans="4:6" x14ac:dyDescent="0.25">
      <c r="D537" s="18">
        <v>38784</v>
      </c>
      <c r="E537" s="19">
        <v>8.8727222166794864E-2</v>
      </c>
      <c r="F537" s="19">
        <v>1278.47</v>
      </c>
    </row>
    <row r="538" spans="4:6" x14ac:dyDescent="0.25">
      <c r="D538" s="18">
        <v>38785</v>
      </c>
      <c r="E538" s="19">
        <v>8.7114491983845771E-2</v>
      </c>
      <c r="F538" s="19">
        <v>1272.23</v>
      </c>
    </row>
    <row r="539" spans="4:6" x14ac:dyDescent="0.25">
      <c r="D539" s="18">
        <v>38786</v>
      </c>
      <c r="E539" s="19">
        <v>8.8634801515626291E-2</v>
      </c>
      <c r="F539" s="19">
        <v>1281.42</v>
      </c>
    </row>
    <row r="540" spans="4:6" x14ac:dyDescent="0.25">
      <c r="D540" s="18">
        <v>38789</v>
      </c>
      <c r="E540" s="19">
        <v>8.7708918920306272E-2</v>
      </c>
      <c r="F540" s="19">
        <v>1284.1300000000001</v>
      </c>
    </row>
    <row r="541" spans="4:6" x14ac:dyDescent="0.25">
      <c r="D541" s="18">
        <v>38790</v>
      </c>
      <c r="E541" s="19">
        <v>8.3016593522238044E-2</v>
      </c>
      <c r="F541" s="19">
        <v>1297.48</v>
      </c>
    </row>
    <row r="542" spans="4:6" x14ac:dyDescent="0.25">
      <c r="D542" s="18">
        <v>38791</v>
      </c>
      <c r="E542" s="19">
        <v>8.9955369233009216E-2</v>
      </c>
      <c r="F542" s="19">
        <v>1303.02</v>
      </c>
    </row>
    <row r="543" spans="4:6" x14ac:dyDescent="0.25">
      <c r="D543" s="18">
        <v>38792</v>
      </c>
      <c r="E543" s="19">
        <v>9.0698395554369135E-2</v>
      </c>
      <c r="F543" s="19">
        <v>1305.33</v>
      </c>
    </row>
    <row r="544" spans="4:6" x14ac:dyDescent="0.25">
      <c r="D544" s="18">
        <v>38793</v>
      </c>
      <c r="E544" s="19">
        <v>9.0222090306696229E-2</v>
      </c>
      <c r="F544" s="19">
        <v>1307.25</v>
      </c>
    </row>
    <row r="545" spans="4:6" x14ac:dyDescent="0.25">
      <c r="D545" s="18">
        <v>38796</v>
      </c>
      <c r="E545" s="19">
        <v>8.3804871166157646E-2</v>
      </c>
      <c r="F545" s="19">
        <v>1305.08</v>
      </c>
    </row>
    <row r="546" spans="4:6" x14ac:dyDescent="0.25">
      <c r="D546" s="18">
        <v>38797</v>
      </c>
      <c r="E546" s="19">
        <v>8.3154616064787676E-2</v>
      </c>
      <c r="F546" s="19">
        <v>1297.23</v>
      </c>
    </row>
    <row r="547" spans="4:6" x14ac:dyDescent="0.25">
      <c r="D547" s="18">
        <v>38798</v>
      </c>
      <c r="E547" s="19">
        <v>8.198152929846364E-2</v>
      </c>
      <c r="F547" s="19">
        <v>1305.04</v>
      </c>
    </row>
    <row r="548" spans="4:6" x14ac:dyDescent="0.25">
      <c r="D548" s="18">
        <v>38799</v>
      </c>
      <c r="E548" s="19">
        <v>8.4273772127604243E-2</v>
      </c>
      <c r="F548" s="19">
        <v>1301.67</v>
      </c>
    </row>
    <row r="549" spans="4:6" x14ac:dyDescent="0.25">
      <c r="D549" s="18">
        <v>38800</v>
      </c>
      <c r="E549" s="19">
        <v>8.3998343754341481E-2</v>
      </c>
      <c r="F549" s="19">
        <v>1302.95</v>
      </c>
    </row>
    <row r="550" spans="4:6" x14ac:dyDescent="0.25">
      <c r="D550" s="18">
        <v>38803</v>
      </c>
      <c r="E550" s="19">
        <v>8.0155965292805026E-2</v>
      </c>
      <c r="F550" s="19">
        <v>1301.6099999999999</v>
      </c>
    </row>
    <row r="551" spans="4:6" x14ac:dyDescent="0.25">
      <c r="D551" s="18">
        <v>38804</v>
      </c>
      <c r="E551" s="19">
        <v>7.9203801749367309E-2</v>
      </c>
      <c r="F551" s="19">
        <v>1293.23</v>
      </c>
    </row>
    <row r="552" spans="4:6" x14ac:dyDescent="0.25">
      <c r="D552" s="18">
        <v>38805</v>
      </c>
      <c r="E552" s="19">
        <v>8.2052157904340645E-2</v>
      </c>
      <c r="F552" s="19">
        <v>1302.8900000000001</v>
      </c>
    </row>
    <row r="553" spans="4:6" x14ac:dyDescent="0.25">
      <c r="D553" s="18">
        <v>38806</v>
      </c>
      <c r="E553" s="19">
        <v>8.494669796844509E-2</v>
      </c>
      <c r="F553" s="19">
        <v>1300.25</v>
      </c>
    </row>
    <row r="554" spans="4:6" x14ac:dyDescent="0.25">
      <c r="D554" s="18">
        <v>38807</v>
      </c>
      <c r="E554" s="19">
        <v>7.7530113834937575E-2</v>
      </c>
      <c r="F554" s="19">
        <v>1294.8699999999999</v>
      </c>
    </row>
    <row r="555" spans="4:6" x14ac:dyDescent="0.25">
      <c r="D555" s="18">
        <v>38810</v>
      </c>
      <c r="E555" s="19">
        <v>7.3705315527746409E-2</v>
      </c>
      <c r="F555" s="19">
        <v>1297.81</v>
      </c>
    </row>
    <row r="556" spans="4:6" x14ac:dyDescent="0.25">
      <c r="D556" s="18">
        <v>38811</v>
      </c>
      <c r="E556" s="19">
        <v>7.3898871659256155E-2</v>
      </c>
      <c r="F556" s="19">
        <v>1305.93</v>
      </c>
    </row>
    <row r="557" spans="4:6" x14ac:dyDescent="0.25">
      <c r="D557" s="18">
        <v>38812</v>
      </c>
      <c r="E557" s="19">
        <v>7.6690768540246465E-2</v>
      </c>
      <c r="F557" s="19">
        <v>1311.56</v>
      </c>
    </row>
    <row r="558" spans="4:6" x14ac:dyDescent="0.25">
      <c r="D558" s="18">
        <v>38813</v>
      </c>
      <c r="E558" s="19">
        <v>7.4386314199576406E-2</v>
      </c>
      <c r="F558" s="19">
        <v>1309.04</v>
      </c>
    </row>
    <row r="559" spans="4:6" x14ac:dyDescent="0.25">
      <c r="D559" s="18">
        <v>38814</v>
      </c>
      <c r="E559" s="19">
        <v>7.440368439059708E-2</v>
      </c>
      <c r="F559" s="19">
        <v>1295.5</v>
      </c>
    </row>
    <row r="560" spans="4:6" x14ac:dyDescent="0.25">
      <c r="D560" s="18">
        <v>38817</v>
      </c>
      <c r="E560" s="19">
        <v>8.2018827842744738E-2</v>
      </c>
      <c r="F560" s="19">
        <v>1296.6199999999999</v>
      </c>
    </row>
    <row r="561" spans="4:6" x14ac:dyDescent="0.25">
      <c r="D561" s="18">
        <v>38818</v>
      </c>
      <c r="E561" s="19">
        <v>8.0383006758030923E-2</v>
      </c>
      <c r="F561" s="19">
        <v>1286.57</v>
      </c>
    </row>
    <row r="562" spans="4:6" x14ac:dyDescent="0.25">
      <c r="D562" s="18">
        <v>38819</v>
      </c>
      <c r="E562" s="19">
        <v>8.1003387837769572E-2</v>
      </c>
      <c r="F562" s="19">
        <v>1288.1199999999999</v>
      </c>
    </row>
    <row r="563" spans="4:6" x14ac:dyDescent="0.25">
      <c r="D563" s="18">
        <v>38820</v>
      </c>
      <c r="E563" s="19">
        <v>8.0790045091586243E-2</v>
      </c>
      <c r="F563" s="19">
        <v>1289.1199999999999</v>
      </c>
    </row>
    <row r="564" spans="4:6" x14ac:dyDescent="0.25">
      <c r="D564" s="18">
        <v>38824</v>
      </c>
      <c r="E564" s="19">
        <v>7.2860643796143501E-2</v>
      </c>
      <c r="F564" s="19">
        <v>1285.33</v>
      </c>
    </row>
    <row r="565" spans="4:6" x14ac:dyDescent="0.25">
      <c r="D565" s="18">
        <v>38825</v>
      </c>
      <c r="E565" s="19">
        <v>7.211123214162285E-2</v>
      </c>
      <c r="F565" s="19">
        <v>1307.28</v>
      </c>
    </row>
    <row r="566" spans="4:6" x14ac:dyDescent="0.25">
      <c r="D566" s="18">
        <v>38826</v>
      </c>
      <c r="E566" s="19">
        <v>9.1915574224829391E-2</v>
      </c>
      <c r="F566" s="19">
        <v>1309.93</v>
      </c>
    </row>
    <row r="567" spans="4:6" x14ac:dyDescent="0.25">
      <c r="D567" s="18">
        <v>38827</v>
      </c>
      <c r="E567" s="19">
        <v>9.2036408448552265E-2</v>
      </c>
      <c r="F567" s="19">
        <v>1311.46</v>
      </c>
    </row>
    <row r="568" spans="4:6" x14ac:dyDescent="0.25">
      <c r="D568" s="18">
        <v>38828</v>
      </c>
      <c r="E568" s="19">
        <v>9.1949405916704738E-2</v>
      </c>
      <c r="F568" s="19">
        <v>1311.28</v>
      </c>
    </row>
    <row r="569" spans="4:6" x14ac:dyDescent="0.25">
      <c r="D569" s="18">
        <v>38831</v>
      </c>
      <c r="E569" s="19">
        <v>8.9654784646971505E-2</v>
      </c>
      <c r="F569" s="19">
        <v>1308.1099999999999</v>
      </c>
    </row>
    <row r="570" spans="4:6" x14ac:dyDescent="0.25">
      <c r="D570" s="18">
        <v>38832</v>
      </c>
      <c r="E570" s="19">
        <v>8.7706228251080487E-2</v>
      </c>
      <c r="F570" s="19">
        <v>1301.74</v>
      </c>
    </row>
    <row r="571" spans="4:6" x14ac:dyDescent="0.25">
      <c r="D571" s="18">
        <v>38833</v>
      </c>
      <c r="E571" s="19">
        <v>8.8818667029936377E-2</v>
      </c>
      <c r="F571" s="19">
        <v>1305.4100000000001</v>
      </c>
    </row>
    <row r="572" spans="4:6" x14ac:dyDescent="0.25">
      <c r="D572" s="18">
        <v>38834</v>
      </c>
      <c r="E572" s="19">
        <v>8.9266344534528586E-2</v>
      </c>
      <c r="F572" s="19">
        <v>1309.72</v>
      </c>
    </row>
    <row r="573" spans="4:6" x14ac:dyDescent="0.25">
      <c r="D573" s="18">
        <v>38835</v>
      </c>
      <c r="E573" s="19">
        <v>8.9893302937000943E-2</v>
      </c>
      <c r="F573" s="19">
        <v>1310.6099999999999</v>
      </c>
    </row>
    <row r="574" spans="4:6" x14ac:dyDescent="0.25">
      <c r="D574" s="18">
        <v>38838</v>
      </c>
      <c r="E574" s="19">
        <v>8.7225133331125013E-2</v>
      </c>
      <c r="F574" s="19">
        <v>1305.19</v>
      </c>
    </row>
    <row r="575" spans="4:6" x14ac:dyDescent="0.25">
      <c r="D575" s="18">
        <v>38839</v>
      </c>
      <c r="E575" s="19">
        <v>8.4679153820777078E-2</v>
      </c>
      <c r="F575" s="19">
        <v>1313.21</v>
      </c>
    </row>
    <row r="576" spans="4:6" x14ac:dyDescent="0.25">
      <c r="D576" s="18">
        <v>38840</v>
      </c>
      <c r="E576" s="19">
        <v>8.6909634223926446E-2</v>
      </c>
      <c r="F576" s="19">
        <v>1308.1199999999999</v>
      </c>
    </row>
    <row r="577" spans="4:6" x14ac:dyDescent="0.25">
      <c r="D577" s="18">
        <v>38841</v>
      </c>
      <c r="E577" s="19">
        <v>8.6770503048114761E-2</v>
      </c>
      <c r="F577" s="19">
        <v>1312.25</v>
      </c>
    </row>
    <row r="578" spans="4:6" x14ac:dyDescent="0.25">
      <c r="D578" s="18">
        <v>38842</v>
      </c>
      <c r="E578" s="19">
        <v>8.7086294026512134E-2</v>
      </c>
      <c r="F578" s="19">
        <v>1325.76</v>
      </c>
    </row>
    <row r="579" spans="4:6" x14ac:dyDescent="0.25">
      <c r="D579" s="18">
        <v>38845</v>
      </c>
      <c r="E579" s="19">
        <v>9.13243117400728E-2</v>
      </c>
      <c r="F579" s="19">
        <v>1324.66</v>
      </c>
    </row>
    <row r="580" spans="4:6" x14ac:dyDescent="0.25">
      <c r="D580" s="18">
        <v>38846</v>
      </c>
      <c r="E580" s="19">
        <v>9.0200035567215398E-2</v>
      </c>
      <c r="F580" s="19">
        <v>1325.14</v>
      </c>
    </row>
    <row r="581" spans="4:6" x14ac:dyDescent="0.25">
      <c r="D581" s="18">
        <v>38847</v>
      </c>
      <c r="E581" s="19">
        <v>8.9973228836224328E-2</v>
      </c>
      <c r="F581" s="19">
        <v>1322.85</v>
      </c>
    </row>
    <row r="582" spans="4:6" x14ac:dyDescent="0.25">
      <c r="D582" s="18">
        <v>38848</v>
      </c>
      <c r="E582" s="19">
        <v>8.3013029031569666E-2</v>
      </c>
      <c r="F582" s="19">
        <v>1305.92</v>
      </c>
    </row>
    <row r="583" spans="4:6" x14ac:dyDescent="0.25">
      <c r="D583" s="18">
        <v>38849</v>
      </c>
      <c r="E583" s="19">
        <v>9.3718026550928729E-2</v>
      </c>
      <c r="F583" s="19">
        <v>1291.24</v>
      </c>
    </row>
    <row r="584" spans="4:6" x14ac:dyDescent="0.25">
      <c r="D584" s="18">
        <v>38852</v>
      </c>
      <c r="E584" s="19">
        <v>9.7741556434634114E-2</v>
      </c>
      <c r="F584" s="19">
        <v>1294.5</v>
      </c>
    </row>
    <row r="585" spans="4:6" x14ac:dyDescent="0.25">
      <c r="D585" s="18">
        <v>38853</v>
      </c>
      <c r="E585" s="19">
        <v>9.8028747223717433E-2</v>
      </c>
      <c r="F585" s="19">
        <v>1292.08</v>
      </c>
    </row>
    <row r="586" spans="4:6" x14ac:dyDescent="0.25">
      <c r="D586" s="18">
        <v>38854</v>
      </c>
      <c r="E586" s="19">
        <v>9.8197983229146191E-2</v>
      </c>
      <c r="F586" s="19">
        <v>1270.32</v>
      </c>
    </row>
    <row r="587" spans="4:6" x14ac:dyDescent="0.25">
      <c r="D587" s="18">
        <v>38855</v>
      </c>
      <c r="E587" s="19">
        <v>0.11334843838749369</v>
      </c>
      <c r="F587" s="19">
        <v>1261.81</v>
      </c>
    </row>
    <row r="588" spans="4:6" x14ac:dyDescent="0.25">
      <c r="D588" s="18">
        <v>38856</v>
      </c>
      <c r="E588" s="19">
        <v>0.10040423682202056</v>
      </c>
      <c r="F588" s="19">
        <v>1267.03</v>
      </c>
    </row>
    <row r="589" spans="4:6" x14ac:dyDescent="0.25">
      <c r="D589" s="18">
        <v>38859</v>
      </c>
      <c r="E589" s="19">
        <v>0.10113981989576291</v>
      </c>
      <c r="F589" s="19">
        <v>1262.07</v>
      </c>
    </row>
    <row r="590" spans="4:6" x14ac:dyDescent="0.25">
      <c r="D590" s="18">
        <v>38860</v>
      </c>
      <c r="E590" s="19">
        <v>0.101930765392357</v>
      </c>
      <c r="F590" s="19">
        <v>1256.58</v>
      </c>
    </row>
    <row r="591" spans="4:6" x14ac:dyDescent="0.25">
      <c r="D591" s="18">
        <v>38861</v>
      </c>
      <c r="E591" s="19">
        <v>0.10299203868701837</v>
      </c>
      <c r="F591" s="19">
        <v>1258.57</v>
      </c>
    </row>
    <row r="592" spans="4:6" x14ac:dyDescent="0.25">
      <c r="D592" s="18">
        <v>38862</v>
      </c>
      <c r="E592" s="19">
        <v>0.10280533667029176</v>
      </c>
      <c r="F592" s="19">
        <v>1272.8800000000001</v>
      </c>
    </row>
    <row r="593" spans="4:6" x14ac:dyDescent="0.25">
      <c r="D593" s="18">
        <v>38863</v>
      </c>
      <c r="E593" s="19">
        <v>0.10844418669996862</v>
      </c>
      <c r="F593" s="19">
        <v>1280.1600000000001</v>
      </c>
    </row>
    <row r="594" spans="4:6" x14ac:dyDescent="0.25">
      <c r="D594" s="18">
        <v>38867</v>
      </c>
      <c r="E594" s="19">
        <v>0.10973561059862447</v>
      </c>
      <c r="F594" s="19">
        <v>1259.8699999999999</v>
      </c>
    </row>
    <row r="595" spans="4:6" x14ac:dyDescent="0.25">
      <c r="D595" s="18">
        <v>38868</v>
      </c>
      <c r="E595" s="19">
        <v>0.12182453638623636</v>
      </c>
      <c r="F595" s="19">
        <v>1270.0899999999999</v>
      </c>
    </row>
    <row r="596" spans="4:6" x14ac:dyDescent="0.25">
      <c r="D596" s="18">
        <v>38869</v>
      </c>
      <c r="E596" s="19">
        <v>0.12483434684577466</v>
      </c>
      <c r="F596" s="19">
        <v>1285.71</v>
      </c>
    </row>
    <row r="597" spans="4:6" x14ac:dyDescent="0.25">
      <c r="D597" s="18">
        <v>38870</v>
      </c>
      <c r="E597" s="19">
        <v>0.1307605625303612</v>
      </c>
      <c r="F597" s="19">
        <v>1288.22</v>
      </c>
    </row>
    <row r="598" spans="4:6" x14ac:dyDescent="0.25">
      <c r="D598" s="18">
        <v>38873</v>
      </c>
      <c r="E598" s="19">
        <v>0.12927507410508338</v>
      </c>
      <c r="F598" s="19">
        <v>1265.29</v>
      </c>
    </row>
    <row r="599" spans="4:6" x14ac:dyDescent="0.25">
      <c r="D599" s="18">
        <v>38874</v>
      </c>
      <c r="E599" s="19">
        <v>0.14224667735737404</v>
      </c>
      <c r="F599" s="19">
        <v>1263.8499999999999</v>
      </c>
    </row>
    <row r="600" spans="4:6" x14ac:dyDescent="0.25">
      <c r="D600" s="18">
        <v>38875</v>
      </c>
      <c r="E600" s="19">
        <v>0.14189838501690694</v>
      </c>
      <c r="F600" s="19">
        <v>1256.1500000000001</v>
      </c>
    </row>
    <row r="601" spans="4:6" x14ac:dyDescent="0.25">
      <c r="D601" s="18">
        <v>38876</v>
      </c>
      <c r="E601" s="19">
        <v>0.13914457290561116</v>
      </c>
      <c r="F601" s="19">
        <v>1257.93</v>
      </c>
    </row>
    <row r="602" spans="4:6" x14ac:dyDescent="0.25">
      <c r="D602" s="18">
        <v>38877</v>
      </c>
      <c r="E602" s="19">
        <v>0.1391987351510838</v>
      </c>
      <c r="F602" s="19">
        <v>1252.3</v>
      </c>
    </row>
    <row r="603" spans="4:6" x14ac:dyDescent="0.25">
      <c r="D603" s="18">
        <v>38880</v>
      </c>
      <c r="E603" s="19">
        <v>0.14001879224600747</v>
      </c>
      <c r="F603" s="19">
        <v>1237.44</v>
      </c>
    </row>
    <row r="604" spans="4:6" x14ac:dyDescent="0.25">
      <c r="D604" s="18">
        <v>38881</v>
      </c>
      <c r="E604" s="19">
        <v>0.14561322660508233</v>
      </c>
      <c r="F604" s="19">
        <v>1223.69</v>
      </c>
    </row>
    <row r="605" spans="4:6" x14ac:dyDescent="0.25">
      <c r="D605" s="18">
        <v>38882</v>
      </c>
      <c r="E605" s="19">
        <v>0.14398926203462226</v>
      </c>
      <c r="F605" s="19">
        <v>1230.04</v>
      </c>
    </row>
    <row r="606" spans="4:6" x14ac:dyDescent="0.25">
      <c r="D606" s="18">
        <v>38883</v>
      </c>
      <c r="E606" s="19">
        <v>0.13991388536446275</v>
      </c>
      <c r="F606" s="19">
        <v>1256.1600000000001</v>
      </c>
    </row>
    <row r="607" spans="4:6" x14ac:dyDescent="0.25">
      <c r="D607" s="18">
        <v>38884</v>
      </c>
      <c r="E607" s="19">
        <v>0.1567184137108556</v>
      </c>
      <c r="F607" s="19">
        <v>1251.54</v>
      </c>
    </row>
    <row r="608" spans="4:6" x14ac:dyDescent="0.25">
      <c r="D608" s="18">
        <v>38887</v>
      </c>
      <c r="E608" s="19">
        <v>0.15708618415633377</v>
      </c>
      <c r="F608" s="19">
        <v>1240.1300000000001</v>
      </c>
    </row>
    <row r="609" spans="4:6" x14ac:dyDescent="0.25">
      <c r="D609" s="18">
        <v>38888</v>
      </c>
      <c r="E609" s="19">
        <v>0.14944078278330758</v>
      </c>
      <c r="F609" s="19">
        <v>1240.1199999999999</v>
      </c>
    </row>
    <row r="610" spans="4:6" x14ac:dyDescent="0.25">
      <c r="D610" s="18">
        <v>38889</v>
      </c>
      <c r="E610" s="19">
        <v>0.14769910962990709</v>
      </c>
      <c r="F610" s="19">
        <v>1252.2</v>
      </c>
    </row>
    <row r="611" spans="4:6" x14ac:dyDescent="0.25">
      <c r="D611" s="18">
        <v>38890</v>
      </c>
      <c r="E611" s="19">
        <v>0.15065256132906771</v>
      </c>
      <c r="F611" s="19">
        <v>1245.5999999999999</v>
      </c>
    </row>
    <row r="612" spans="4:6" x14ac:dyDescent="0.25">
      <c r="D612" s="18">
        <v>38891</v>
      </c>
      <c r="E612" s="19">
        <v>0.15112864308586985</v>
      </c>
      <c r="F612" s="19">
        <v>1244.5</v>
      </c>
    </row>
    <row r="613" spans="4:6" x14ac:dyDescent="0.25">
      <c r="D613" s="18">
        <v>38894</v>
      </c>
      <c r="E613" s="19">
        <v>0.15043640824409718</v>
      </c>
      <c r="F613" s="19">
        <v>1250.56</v>
      </c>
    </row>
    <row r="614" spans="4:6" x14ac:dyDescent="0.25">
      <c r="D614" s="18">
        <v>38895</v>
      </c>
      <c r="E614" s="19">
        <v>0.15123728379567988</v>
      </c>
      <c r="F614" s="19">
        <v>1239.2</v>
      </c>
    </row>
    <row r="615" spans="4:6" x14ac:dyDescent="0.25">
      <c r="D615" s="18">
        <v>38896</v>
      </c>
      <c r="E615" s="19">
        <v>0.14954070017845653</v>
      </c>
      <c r="F615" s="19">
        <v>1246</v>
      </c>
    </row>
    <row r="616" spans="4:6" x14ac:dyDescent="0.25">
      <c r="D616" s="18">
        <v>38897</v>
      </c>
      <c r="E616" s="19">
        <v>0.14944196435688531</v>
      </c>
      <c r="F616" s="19">
        <v>1272.8699999999999</v>
      </c>
    </row>
    <row r="617" spans="4:6" x14ac:dyDescent="0.25">
      <c r="D617" s="18">
        <v>38898</v>
      </c>
      <c r="E617" s="19">
        <v>0.15691850509682462</v>
      </c>
      <c r="F617" s="19">
        <v>1270.2</v>
      </c>
    </row>
    <row r="618" spans="4:6" x14ac:dyDescent="0.25">
      <c r="D618" s="18">
        <v>38901</v>
      </c>
      <c r="E618" s="19">
        <v>0.15468109496747928</v>
      </c>
      <c r="F618" s="19">
        <v>1280.19</v>
      </c>
    </row>
    <row r="619" spans="4:6" x14ac:dyDescent="0.25">
      <c r="D619" s="18">
        <v>38903</v>
      </c>
      <c r="E619" s="19">
        <v>0.15138635107934709</v>
      </c>
      <c r="F619" s="19">
        <v>1270.9100000000001</v>
      </c>
    </row>
    <row r="620" spans="4:6" x14ac:dyDescent="0.25">
      <c r="D620" s="18">
        <v>38904</v>
      </c>
      <c r="E620" s="19">
        <v>0.15323364512422338</v>
      </c>
      <c r="F620" s="19">
        <v>1274.08</v>
      </c>
    </row>
    <row r="621" spans="4:6" x14ac:dyDescent="0.25">
      <c r="D621" s="18">
        <v>38905</v>
      </c>
      <c r="E621" s="19">
        <v>0.14091418830803354</v>
      </c>
      <c r="F621" s="19">
        <v>1265.48</v>
      </c>
    </row>
    <row r="622" spans="4:6" x14ac:dyDescent="0.25">
      <c r="D622" s="18">
        <v>38908</v>
      </c>
      <c r="E622" s="19">
        <v>0.1427143753381474</v>
      </c>
      <c r="F622" s="19">
        <v>1267.3399999999999</v>
      </c>
    </row>
    <row r="623" spans="4:6" x14ac:dyDescent="0.25">
      <c r="D623" s="18">
        <v>38909</v>
      </c>
      <c r="E623" s="19">
        <v>0.14129515735470402</v>
      </c>
      <c r="F623" s="19">
        <v>1272.43</v>
      </c>
    </row>
    <row r="624" spans="4:6" x14ac:dyDescent="0.25">
      <c r="D624" s="18">
        <v>38910</v>
      </c>
      <c r="E624" s="19">
        <v>0.14186395762378931</v>
      </c>
      <c r="F624" s="19">
        <v>1258.5999999999999</v>
      </c>
    </row>
    <row r="625" spans="4:6" x14ac:dyDescent="0.25">
      <c r="D625" s="18">
        <v>38911</v>
      </c>
      <c r="E625" s="19">
        <v>0.14581816325672878</v>
      </c>
      <c r="F625" s="19">
        <v>1242.28</v>
      </c>
    </row>
    <row r="626" spans="4:6" x14ac:dyDescent="0.25">
      <c r="D626" s="18">
        <v>38912</v>
      </c>
      <c r="E626" s="19">
        <v>0.14690790854670099</v>
      </c>
      <c r="F626" s="19">
        <v>1236.2</v>
      </c>
    </row>
    <row r="627" spans="4:6" x14ac:dyDescent="0.25">
      <c r="D627" s="18">
        <v>38915</v>
      </c>
      <c r="E627" s="19">
        <v>0.14292481668666557</v>
      </c>
      <c r="F627" s="19">
        <v>1234.49</v>
      </c>
    </row>
    <row r="628" spans="4:6" x14ac:dyDescent="0.25">
      <c r="D628" s="18">
        <v>38916</v>
      </c>
      <c r="E628" s="19">
        <v>0.1419246131381022</v>
      </c>
      <c r="F628" s="19">
        <v>1236.8599999999999</v>
      </c>
    </row>
    <row r="629" spans="4:6" x14ac:dyDescent="0.25">
      <c r="D629" s="18">
        <v>38917</v>
      </c>
      <c r="E629" s="19">
        <v>0.12299243183107479</v>
      </c>
      <c r="F629" s="19">
        <v>1259.81</v>
      </c>
    </row>
    <row r="630" spans="4:6" x14ac:dyDescent="0.25">
      <c r="D630" s="18">
        <v>38918</v>
      </c>
      <c r="E630" s="19">
        <v>0.13727110627867811</v>
      </c>
      <c r="F630" s="19">
        <v>1249.1300000000001</v>
      </c>
    </row>
    <row r="631" spans="4:6" x14ac:dyDescent="0.25">
      <c r="D631" s="18">
        <v>38919</v>
      </c>
      <c r="E631" s="19">
        <v>0.13679472469043868</v>
      </c>
      <c r="F631" s="19">
        <v>1240.29</v>
      </c>
    </row>
    <row r="632" spans="4:6" x14ac:dyDescent="0.25">
      <c r="D632" s="18">
        <v>38922</v>
      </c>
      <c r="E632" s="19">
        <v>0.13889045648157985</v>
      </c>
      <c r="F632" s="19">
        <v>1260.9100000000001</v>
      </c>
    </row>
    <row r="633" spans="4:6" x14ac:dyDescent="0.25">
      <c r="D633" s="18">
        <v>38923</v>
      </c>
      <c r="E633" s="19">
        <v>0.14604213399615784</v>
      </c>
      <c r="F633" s="19">
        <v>1268.8800000000001</v>
      </c>
    </row>
    <row r="634" spans="4:6" x14ac:dyDescent="0.25">
      <c r="D634" s="18">
        <v>38924</v>
      </c>
      <c r="E634" s="19">
        <v>0.14650314911102963</v>
      </c>
      <c r="F634" s="19">
        <v>1268.4000000000001</v>
      </c>
    </row>
    <row r="635" spans="4:6" x14ac:dyDescent="0.25">
      <c r="D635" s="18">
        <v>38925</v>
      </c>
      <c r="E635" s="19">
        <v>0.14647822840780933</v>
      </c>
      <c r="F635" s="19">
        <v>1263.2</v>
      </c>
    </row>
    <row r="636" spans="4:6" x14ac:dyDescent="0.25">
      <c r="D636" s="18">
        <v>38926</v>
      </c>
      <c r="E636" s="19">
        <v>0.14621524002547134</v>
      </c>
      <c r="F636" s="19">
        <v>1278.55</v>
      </c>
    </row>
    <row r="637" spans="4:6" x14ac:dyDescent="0.25">
      <c r="D637" s="18">
        <v>38929</v>
      </c>
      <c r="E637" s="19">
        <v>0.1486476474046316</v>
      </c>
      <c r="F637" s="19">
        <v>1276.6600000000001</v>
      </c>
    </row>
    <row r="638" spans="4:6" x14ac:dyDescent="0.25">
      <c r="D638" s="18">
        <v>38930</v>
      </c>
      <c r="E638" s="19">
        <v>0.1475742457840894</v>
      </c>
      <c r="F638" s="19">
        <v>1270.92</v>
      </c>
    </row>
    <row r="639" spans="4:6" x14ac:dyDescent="0.25">
      <c r="D639" s="18">
        <v>38931</v>
      </c>
      <c r="E639" s="19">
        <v>0.12960120943042577</v>
      </c>
      <c r="F639" s="19">
        <v>1277.4100000000001</v>
      </c>
    </row>
    <row r="640" spans="4:6" x14ac:dyDescent="0.25">
      <c r="D640" s="18">
        <v>38932</v>
      </c>
      <c r="E640" s="19">
        <v>0.13054940112699923</v>
      </c>
      <c r="F640" s="19">
        <v>1280.27</v>
      </c>
    </row>
    <row r="641" spans="4:6" x14ac:dyDescent="0.25">
      <c r="D641" s="18">
        <v>38933</v>
      </c>
      <c r="E641" s="19">
        <v>0.12805244362038648</v>
      </c>
      <c r="F641" s="19">
        <v>1279.3599999999999</v>
      </c>
    </row>
    <row r="642" spans="4:6" x14ac:dyDescent="0.25">
      <c r="D642" s="18">
        <v>38936</v>
      </c>
      <c r="E642" s="19">
        <v>0.12568582388559435</v>
      </c>
      <c r="F642" s="19">
        <v>1275.77</v>
      </c>
    </row>
    <row r="643" spans="4:6" x14ac:dyDescent="0.25">
      <c r="D643" s="18">
        <v>38937</v>
      </c>
      <c r="E643" s="19">
        <v>0.12576282725446036</v>
      </c>
      <c r="F643" s="19">
        <v>1271.48</v>
      </c>
    </row>
    <row r="644" spans="4:6" x14ac:dyDescent="0.25">
      <c r="D644" s="18">
        <v>38938</v>
      </c>
      <c r="E644" s="19">
        <v>0.12418055917867955</v>
      </c>
      <c r="F644" s="19">
        <v>1265.95</v>
      </c>
    </row>
    <row r="645" spans="4:6" x14ac:dyDescent="0.25">
      <c r="D645" s="18">
        <v>38939</v>
      </c>
      <c r="E645" s="19">
        <v>0.12495488605050614</v>
      </c>
      <c r="F645" s="19">
        <v>1271.81</v>
      </c>
    </row>
    <row r="646" spans="4:6" x14ac:dyDescent="0.25">
      <c r="D646" s="18">
        <v>38940</v>
      </c>
      <c r="E646" s="19">
        <v>0.12519584820055671</v>
      </c>
      <c r="F646" s="19">
        <v>1266.74</v>
      </c>
    </row>
    <row r="647" spans="4:6" x14ac:dyDescent="0.25">
      <c r="D647" s="18">
        <v>38943</v>
      </c>
      <c r="E647" s="19">
        <v>0.1203691378337738</v>
      </c>
      <c r="F647" s="19">
        <v>1268.21</v>
      </c>
    </row>
    <row r="648" spans="4:6" x14ac:dyDescent="0.25">
      <c r="D648" s="18">
        <v>38944</v>
      </c>
      <c r="E648" s="19">
        <v>0.11203982971208885</v>
      </c>
      <c r="F648" s="19">
        <v>1285.58</v>
      </c>
    </row>
    <row r="649" spans="4:6" x14ac:dyDescent="0.25">
      <c r="D649" s="18">
        <v>38945</v>
      </c>
      <c r="E649" s="19">
        <v>0.11998720120798941</v>
      </c>
      <c r="F649" s="19">
        <v>1295.43</v>
      </c>
    </row>
    <row r="650" spans="4:6" x14ac:dyDescent="0.25">
      <c r="D650" s="18">
        <v>38946</v>
      </c>
      <c r="E650" s="19">
        <v>0.12264706304949143</v>
      </c>
      <c r="F650" s="19">
        <v>1297.48</v>
      </c>
    </row>
    <row r="651" spans="4:6" x14ac:dyDescent="0.25">
      <c r="D651" s="18">
        <v>38947</v>
      </c>
      <c r="E651" s="19">
        <v>0.1225920253224628</v>
      </c>
      <c r="F651" s="19">
        <v>1302.3</v>
      </c>
    </row>
    <row r="652" spans="4:6" x14ac:dyDescent="0.25">
      <c r="D652" s="18">
        <v>38950</v>
      </c>
      <c r="E652" s="19">
        <v>0.10636993947011918</v>
      </c>
      <c r="F652" s="19">
        <v>1297.52</v>
      </c>
    </row>
    <row r="653" spans="4:6" x14ac:dyDescent="0.25">
      <c r="D653" s="18">
        <v>38951</v>
      </c>
      <c r="E653" s="19">
        <v>0.1031465262927989</v>
      </c>
      <c r="F653" s="19">
        <v>1298.82</v>
      </c>
    </row>
    <row r="654" spans="4:6" x14ac:dyDescent="0.25">
      <c r="D654" s="18">
        <v>38952</v>
      </c>
      <c r="E654" s="19">
        <v>0.10036398660614418</v>
      </c>
      <c r="F654" s="19">
        <v>1292.99</v>
      </c>
    </row>
    <row r="655" spans="4:6" x14ac:dyDescent="0.25">
      <c r="D655" s="18">
        <v>38953</v>
      </c>
      <c r="E655" s="19">
        <v>8.4797529024587787E-2</v>
      </c>
      <c r="F655" s="19">
        <v>1296.06</v>
      </c>
    </row>
    <row r="656" spans="4:6" x14ac:dyDescent="0.25">
      <c r="D656" s="18">
        <v>38954</v>
      </c>
      <c r="E656" s="19">
        <v>8.2463788785033396E-2</v>
      </c>
      <c r="F656" s="19">
        <v>1295.0899999999999</v>
      </c>
    </row>
    <row r="657" spans="4:6" x14ac:dyDescent="0.25">
      <c r="D657" s="18">
        <v>38957</v>
      </c>
      <c r="E657" s="19">
        <v>8.2492772977912951E-2</v>
      </c>
      <c r="F657" s="19">
        <v>1301.78</v>
      </c>
    </row>
    <row r="658" spans="4:6" x14ac:dyDescent="0.25">
      <c r="D658" s="18">
        <v>38958</v>
      </c>
      <c r="E658" s="19">
        <v>8.3161467304772377E-2</v>
      </c>
      <c r="F658" s="19">
        <v>1304.28</v>
      </c>
    </row>
    <row r="659" spans="4:6" x14ac:dyDescent="0.25">
      <c r="D659" s="18">
        <v>38959</v>
      </c>
      <c r="E659" s="19">
        <v>7.2711110975871254E-2</v>
      </c>
      <c r="F659" s="19">
        <v>1305.3699999999999</v>
      </c>
    </row>
    <row r="660" spans="4:6" x14ac:dyDescent="0.25">
      <c r="D660" s="18">
        <v>38960</v>
      </c>
      <c r="E660" s="19">
        <v>7.2593605877223896E-2</v>
      </c>
      <c r="F660" s="19">
        <v>1303.82</v>
      </c>
    </row>
    <row r="661" spans="4:6" x14ac:dyDescent="0.25">
      <c r="D661" s="18">
        <v>38961</v>
      </c>
      <c r="E661" s="19">
        <v>7.108728494070829E-2</v>
      </c>
      <c r="F661" s="19">
        <v>1311.01</v>
      </c>
    </row>
    <row r="662" spans="4:6" x14ac:dyDescent="0.25">
      <c r="D662" s="18">
        <v>38965</v>
      </c>
      <c r="E662" s="19">
        <v>7.1432833087258049E-2</v>
      </c>
      <c r="F662" s="19">
        <v>1313.25</v>
      </c>
    </row>
    <row r="663" spans="4:6" x14ac:dyDescent="0.25">
      <c r="D663" s="18">
        <v>38966</v>
      </c>
      <c r="E663" s="19">
        <v>7.1265295803850007E-2</v>
      </c>
      <c r="F663" s="19">
        <v>1300.26</v>
      </c>
    </row>
    <row r="664" spans="4:6" x14ac:dyDescent="0.25">
      <c r="D664" s="18">
        <v>38967</v>
      </c>
      <c r="E664" s="19">
        <v>7.8770992351265334E-2</v>
      </c>
      <c r="F664" s="19">
        <v>1294.02</v>
      </c>
    </row>
    <row r="665" spans="4:6" x14ac:dyDescent="0.25">
      <c r="D665" s="18">
        <v>38968</v>
      </c>
      <c r="E665" s="19">
        <v>7.9871769453258898E-2</v>
      </c>
      <c r="F665" s="19">
        <v>1298.92</v>
      </c>
    </row>
    <row r="666" spans="4:6" x14ac:dyDescent="0.25">
      <c r="D666" s="18">
        <v>38971</v>
      </c>
      <c r="E666" s="19">
        <v>8.0082227085891008E-2</v>
      </c>
      <c r="F666" s="19">
        <v>1299.54</v>
      </c>
    </row>
    <row r="667" spans="4:6" x14ac:dyDescent="0.25">
      <c r="D667" s="18">
        <v>38972</v>
      </c>
      <c r="E667" s="19">
        <v>7.8728332326594028E-2</v>
      </c>
      <c r="F667" s="19">
        <v>1313</v>
      </c>
    </row>
    <row r="668" spans="4:6" x14ac:dyDescent="0.25">
      <c r="D668" s="18">
        <v>38973</v>
      </c>
      <c r="E668" s="19">
        <v>8.4676194883164427E-2</v>
      </c>
      <c r="F668" s="19">
        <v>1318.07</v>
      </c>
    </row>
    <row r="669" spans="4:6" x14ac:dyDescent="0.25">
      <c r="D669" s="18">
        <v>38974</v>
      </c>
      <c r="E669" s="19">
        <v>8.4601599146864465E-2</v>
      </c>
      <c r="F669" s="19">
        <v>1316.28</v>
      </c>
    </row>
    <row r="670" spans="4:6" x14ac:dyDescent="0.25">
      <c r="D670" s="18">
        <v>38975</v>
      </c>
      <c r="E670" s="19">
        <v>8.4635555434567425E-2</v>
      </c>
      <c r="F670" s="19">
        <v>1319.66</v>
      </c>
    </row>
    <row r="671" spans="4:6" x14ac:dyDescent="0.25">
      <c r="D671" s="18">
        <v>38978</v>
      </c>
      <c r="E671" s="19">
        <v>7.1545671105214204E-2</v>
      </c>
      <c r="F671" s="19">
        <v>1321.18</v>
      </c>
    </row>
    <row r="672" spans="4:6" x14ac:dyDescent="0.25">
      <c r="D672" s="18">
        <v>38979</v>
      </c>
      <c r="E672" s="19">
        <v>6.6832929151218537E-2</v>
      </c>
      <c r="F672" s="19">
        <v>1317.64</v>
      </c>
    </row>
    <row r="673" spans="4:6" x14ac:dyDescent="0.25">
      <c r="D673" s="18">
        <v>38980</v>
      </c>
      <c r="E673" s="19">
        <v>6.7234345009136179E-2</v>
      </c>
      <c r="F673" s="19">
        <v>1325.18</v>
      </c>
    </row>
    <row r="674" spans="4:6" x14ac:dyDescent="0.25">
      <c r="D674" s="18">
        <v>38981</v>
      </c>
      <c r="E674" s="19">
        <v>6.8817964436761331E-2</v>
      </c>
      <c r="F674" s="19">
        <v>1318.03</v>
      </c>
    </row>
    <row r="675" spans="4:6" x14ac:dyDescent="0.25">
      <c r="D675" s="18">
        <v>38982</v>
      </c>
      <c r="E675" s="19">
        <v>7.0116282536882471E-2</v>
      </c>
      <c r="F675" s="19">
        <v>1314.78</v>
      </c>
    </row>
    <row r="676" spans="4:6" x14ac:dyDescent="0.25">
      <c r="D676" s="18">
        <v>38985</v>
      </c>
      <c r="E676" s="19">
        <v>7.0531014332803954E-2</v>
      </c>
      <c r="F676" s="19">
        <v>1326.37</v>
      </c>
    </row>
    <row r="677" spans="4:6" x14ac:dyDescent="0.25">
      <c r="D677" s="18">
        <v>38986</v>
      </c>
      <c r="E677" s="19">
        <v>7.5000731682080518E-2</v>
      </c>
      <c r="F677" s="19">
        <v>1336.35</v>
      </c>
    </row>
    <row r="678" spans="4:6" x14ac:dyDescent="0.25">
      <c r="D678" s="18">
        <v>38987</v>
      </c>
      <c r="E678" s="19">
        <v>7.8767639697866904E-2</v>
      </c>
      <c r="F678" s="19">
        <v>1336.59</v>
      </c>
    </row>
    <row r="679" spans="4:6" x14ac:dyDescent="0.25">
      <c r="D679" s="18">
        <v>38988</v>
      </c>
      <c r="E679" s="19">
        <v>7.8729216595492424E-2</v>
      </c>
      <c r="F679" s="19">
        <v>1338.88</v>
      </c>
    </row>
    <row r="680" spans="4:6" x14ac:dyDescent="0.25">
      <c r="D680" s="18">
        <v>38989</v>
      </c>
      <c r="E680" s="19">
        <v>7.6992036263933319E-2</v>
      </c>
      <c r="F680" s="19">
        <v>1335.85</v>
      </c>
    </row>
    <row r="681" spans="4:6" x14ac:dyDescent="0.25">
      <c r="D681" s="18">
        <v>38992</v>
      </c>
      <c r="E681" s="19">
        <v>7.7099980922142652E-2</v>
      </c>
      <c r="F681" s="19">
        <v>1331.32</v>
      </c>
    </row>
    <row r="682" spans="4:6" x14ac:dyDescent="0.25">
      <c r="D682" s="18">
        <v>38993</v>
      </c>
      <c r="E682" s="19">
        <v>7.7901116799223444E-2</v>
      </c>
      <c r="F682" s="19">
        <v>1334.11</v>
      </c>
    </row>
    <row r="683" spans="4:6" x14ac:dyDescent="0.25">
      <c r="D683" s="18">
        <v>38994</v>
      </c>
      <c r="E683" s="19">
        <v>7.8119240299901124E-2</v>
      </c>
      <c r="F683" s="19">
        <v>1350.2</v>
      </c>
    </row>
    <row r="684" spans="4:6" x14ac:dyDescent="0.25">
      <c r="D684" s="18">
        <v>38995</v>
      </c>
      <c r="E684" s="19">
        <v>8.6037412755885473E-2</v>
      </c>
      <c r="F684" s="19">
        <v>1353.22</v>
      </c>
    </row>
    <row r="685" spans="4:6" x14ac:dyDescent="0.25">
      <c r="D685" s="18">
        <v>38996</v>
      </c>
      <c r="E685" s="19">
        <v>8.6175583912081521E-2</v>
      </c>
      <c r="F685" s="19">
        <v>1349.59</v>
      </c>
    </row>
    <row r="686" spans="4:6" x14ac:dyDescent="0.25">
      <c r="D686" s="18">
        <v>38999</v>
      </c>
      <c r="E686" s="19">
        <v>7.9855863937163402E-2</v>
      </c>
      <c r="F686" s="19">
        <v>1350.66</v>
      </c>
    </row>
    <row r="687" spans="4:6" x14ac:dyDescent="0.25">
      <c r="D687" s="18">
        <v>39000</v>
      </c>
      <c r="E687" s="19">
        <v>7.8224514345604068E-2</v>
      </c>
      <c r="F687" s="19">
        <v>1353.42</v>
      </c>
    </row>
    <row r="688" spans="4:6" x14ac:dyDescent="0.25">
      <c r="D688" s="18">
        <v>39001</v>
      </c>
      <c r="E688" s="19">
        <v>7.7480215658530069E-2</v>
      </c>
      <c r="F688" s="19">
        <v>1349.95</v>
      </c>
    </row>
    <row r="689" spans="4:6" x14ac:dyDescent="0.25">
      <c r="D689" s="18">
        <v>39002</v>
      </c>
      <c r="E689" s="19">
        <v>7.7949116639467575E-2</v>
      </c>
      <c r="F689" s="19">
        <v>1362.83</v>
      </c>
    </row>
    <row r="690" spans="4:6" x14ac:dyDescent="0.25">
      <c r="D690" s="18">
        <v>39003</v>
      </c>
      <c r="E690" s="19">
        <v>7.6764083556586662E-2</v>
      </c>
      <c r="F690" s="19">
        <v>1365.62</v>
      </c>
    </row>
    <row r="691" spans="4:6" x14ac:dyDescent="0.25">
      <c r="D691" s="18">
        <v>39006</v>
      </c>
      <c r="E691" s="19">
        <v>7.5963804959907788E-2</v>
      </c>
      <c r="F691" s="19">
        <v>1369.06</v>
      </c>
    </row>
    <row r="692" spans="4:6" x14ac:dyDescent="0.25">
      <c r="D692" s="18">
        <v>39007</v>
      </c>
      <c r="E692" s="19">
        <v>7.6301023154186132E-2</v>
      </c>
      <c r="F692" s="19">
        <v>1364.05</v>
      </c>
    </row>
    <row r="693" spans="4:6" x14ac:dyDescent="0.25">
      <c r="D693" s="18">
        <v>39008</v>
      </c>
      <c r="E693" s="19">
        <v>7.6814501732406171E-2</v>
      </c>
      <c r="F693" s="19">
        <v>1365.8</v>
      </c>
    </row>
    <row r="694" spans="4:6" x14ac:dyDescent="0.25">
      <c r="D694" s="18">
        <v>39009</v>
      </c>
      <c r="E694" s="19">
        <v>7.6838259706120474E-2</v>
      </c>
      <c r="F694" s="19">
        <v>1366.96</v>
      </c>
    </row>
    <row r="695" spans="4:6" x14ac:dyDescent="0.25">
      <c r="D695" s="18">
        <v>39010</v>
      </c>
      <c r="E695" s="19">
        <v>7.6353894524663929E-2</v>
      </c>
      <c r="F695" s="19">
        <v>1368.6</v>
      </c>
    </row>
    <row r="696" spans="4:6" x14ac:dyDescent="0.25">
      <c r="D696" s="18">
        <v>39013</v>
      </c>
      <c r="E696" s="19">
        <v>7.3982683051682013E-2</v>
      </c>
      <c r="F696" s="19">
        <v>1377.02</v>
      </c>
    </row>
    <row r="697" spans="4:6" x14ac:dyDescent="0.25">
      <c r="D697" s="18">
        <v>39014</v>
      </c>
      <c r="E697" s="19">
        <v>7.4626264495942535E-2</v>
      </c>
      <c r="F697" s="19">
        <v>1377.38</v>
      </c>
    </row>
    <row r="698" spans="4:6" x14ac:dyDescent="0.25">
      <c r="D698" s="18">
        <v>39015</v>
      </c>
      <c r="E698" s="19">
        <v>7.4162283340937371E-2</v>
      </c>
      <c r="F698" s="19">
        <v>1382.22</v>
      </c>
    </row>
    <row r="699" spans="4:6" x14ac:dyDescent="0.25">
      <c r="D699" s="18">
        <v>39016</v>
      </c>
      <c r="E699" s="19">
        <v>6.8983108075667585E-2</v>
      </c>
      <c r="F699" s="19">
        <v>1389.08</v>
      </c>
    </row>
    <row r="700" spans="4:6" x14ac:dyDescent="0.25">
      <c r="D700" s="18">
        <v>39017</v>
      </c>
      <c r="E700" s="19">
        <v>6.63005773066217E-2</v>
      </c>
      <c r="F700" s="19">
        <v>1377.34</v>
      </c>
    </row>
    <row r="701" spans="4:6" x14ac:dyDescent="0.25">
      <c r="D701" s="18">
        <v>39020</v>
      </c>
      <c r="E701" s="19">
        <v>7.225348710997577E-2</v>
      </c>
      <c r="F701" s="19">
        <v>1377.93</v>
      </c>
    </row>
    <row r="702" spans="4:6" x14ac:dyDescent="0.25">
      <c r="D702" s="18">
        <v>39021</v>
      </c>
      <c r="E702" s="19">
        <v>7.2035412283877193E-2</v>
      </c>
      <c r="F702" s="19">
        <v>1377.94</v>
      </c>
    </row>
    <row r="703" spans="4:6" x14ac:dyDescent="0.25">
      <c r="D703" s="18">
        <v>39022</v>
      </c>
      <c r="E703" s="19">
        <v>7.1626134105992556E-2</v>
      </c>
      <c r="F703" s="19">
        <v>1367.81</v>
      </c>
    </row>
    <row r="704" spans="4:6" x14ac:dyDescent="0.25">
      <c r="D704" s="18">
        <v>39023</v>
      </c>
      <c r="E704" s="19">
        <v>7.4978527872910386E-2</v>
      </c>
      <c r="F704" s="19">
        <v>1367.34</v>
      </c>
    </row>
    <row r="705" spans="4:6" x14ac:dyDescent="0.25">
      <c r="D705" s="18">
        <v>39024</v>
      </c>
      <c r="E705" s="19">
        <v>7.4652070303225515E-2</v>
      </c>
      <c r="F705" s="19">
        <v>1364.3</v>
      </c>
    </row>
    <row r="706" spans="4:6" x14ac:dyDescent="0.25">
      <c r="D706" s="18">
        <v>39027</v>
      </c>
      <c r="E706" s="19">
        <v>6.3114427759218342E-2</v>
      </c>
      <c r="F706" s="19">
        <v>1379.78</v>
      </c>
    </row>
    <row r="707" spans="4:6" x14ac:dyDescent="0.25">
      <c r="D707" s="18">
        <v>39028</v>
      </c>
      <c r="E707" s="19">
        <v>7.3378340162489397E-2</v>
      </c>
      <c r="F707" s="19">
        <v>1382.84</v>
      </c>
    </row>
    <row r="708" spans="4:6" x14ac:dyDescent="0.25">
      <c r="D708" s="18">
        <v>39029</v>
      </c>
      <c r="E708" s="19">
        <v>7.319800749142942E-2</v>
      </c>
      <c r="F708" s="19">
        <v>1385.72</v>
      </c>
    </row>
    <row r="709" spans="4:6" x14ac:dyDescent="0.25">
      <c r="D709" s="18">
        <v>39030</v>
      </c>
      <c r="E709" s="19">
        <v>7.3486970612770222E-2</v>
      </c>
      <c r="F709" s="19">
        <v>1378.33</v>
      </c>
    </row>
    <row r="710" spans="4:6" x14ac:dyDescent="0.25">
      <c r="D710" s="18">
        <v>39031</v>
      </c>
      <c r="E710" s="19">
        <v>7.5366580104591838E-2</v>
      </c>
      <c r="F710" s="19">
        <v>1380.9</v>
      </c>
    </row>
    <row r="711" spans="4:6" x14ac:dyDescent="0.25">
      <c r="D711" s="18">
        <v>39034</v>
      </c>
      <c r="E711" s="19">
        <v>7.5129096587338087E-2</v>
      </c>
      <c r="F711" s="19">
        <v>1384.42</v>
      </c>
    </row>
    <row r="712" spans="4:6" x14ac:dyDescent="0.25">
      <c r="D712" s="18">
        <v>39035</v>
      </c>
      <c r="E712" s="19">
        <v>6.8452517932910711E-2</v>
      </c>
      <c r="F712" s="19">
        <v>1393.22</v>
      </c>
    </row>
    <row r="713" spans="4:6" x14ac:dyDescent="0.25">
      <c r="D713" s="18">
        <v>39036</v>
      </c>
      <c r="E713" s="19">
        <v>7.1398380409329998E-2</v>
      </c>
      <c r="F713" s="19">
        <v>1396.57</v>
      </c>
    </row>
    <row r="714" spans="4:6" x14ac:dyDescent="0.25">
      <c r="D714" s="18">
        <v>39037</v>
      </c>
      <c r="E714" s="19">
        <v>7.1353311568605179E-2</v>
      </c>
      <c r="F714" s="19">
        <v>1399.76</v>
      </c>
    </row>
    <row r="715" spans="4:6" x14ac:dyDescent="0.25">
      <c r="D715" s="18">
        <v>39038</v>
      </c>
      <c r="E715" s="19">
        <v>7.068921293626583E-2</v>
      </c>
      <c r="F715" s="19">
        <v>1401.2</v>
      </c>
    </row>
    <row r="716" spans="4:6" x14ac:dyDescent="0.25">
      <c r="D716" s="18">
        <v>39041</v>
      </c>
      <c r="E716" s="19">
        <v>7.0641670159604236E-2</v>
      </c>
      <c r="F716" s="19">
        <v>1400.5</v>
      </c>
    </row>
    <row r="717" spans="4:6" x14ac:dyDescent="0.25">
      <c r="D717" s="18">
        <v>39042</v>
      </c>
      <c r="E717" s="19">
        <v>7.0603470753524258E-2</v>
      </c>
      <c r="F717" s="19">
        <v>1402.81</v>
      </c>
    </row>
    <row r="718" spans="4:6" x14ac:dyDescent="0.25">
      <c r="D718" s="18">
        <v>39043</v>
      </c>
      <c r="E718" s="19">
        <v>7.0707098573250929E-2</v>
      </c>
      <c r="F718" s="19">
        <v>1406.09</v>
      </c>
    </row>
    <row r="719" spans="4:6" x14ac:dyDescent="0.25">
      <c r="D719" s="18">
        <v>39045</v>
      </c>
      <c r="E719" s="19">
        <v>6.8051910082902553E-2</v>
      </c>
      <c r="F719" s="19">
        <v>1400.95</v>
      </c>
    </row>
    <row r="720" spans="4:6" x14ac:dyDescent="0.25">
      <c r="D720" s="18">
        <v>39048</v>
      </c>
      <c r="E720" s="19">
        <v>6.9165792747911944E-2</v>
      </c>
      <c r="F720" s="19">
        <v>1381.96</v>
      </c>
    </row>
    <row r="721" spans="4:6" x14ac:dyDescent="0.25">
      <c r="D721" s="18">
        <v>39049</v>
      </c>
      <c r="E721" s="19">
        <v>8.2319599742043795E-2</v>
      </c>
      <c r="F721" s="19">
        <v>1386.72</v>
      </c>
    </row>
    <row r="722" spans="4:6" x14ac:dyDescent="0.25">
      <c r="D722" s="18">
        <v>39050</v>
      </c>
      <c r="E722" s="19">
        <v>8.1432139967688236E-2</v>
      </c>
      <c r="F722" s="19">
        <v>1399.48</v>
      </c>
    </row>
    <row r="723" spans="4:6" x14ac:dyDescent="0.25">
      <c r="D723" s="18">
        <v>39051</v>
      </c>
      <c r="E723" s="19">
        <v>8.2261888076759646E-2</v>
      </c>
      <c r="F723" s="19">
        <v>1400.63</v>
      </c>
    </row>
    <row r="724" spans="4:6" x14ac:dyDescent="0.25">
      <c r="D724" s="18">
        <v>39052</v>
      </c>
      <c r="E724" s="19">
        <v>8.2296084840786557E-2</v>
      </c>
      <c r="F724" s="19">
        <v>1396.71</v>
      </c>
    </row>
    <row r="725" spans="4:6" x14ac:dyDescent="0.25">
      <c r="D725" s="18">
        <v>39055</v>
      </c>
      <c r="E725" s="19">
        <v>8.284092950561868E-2</v>
      </c>
      <c r="F725" s="19">
        <v>1409.12</v>
      </c>
    </row>
    <row r="726" spans="4:6" x14ac:dyDescent="0.25">
      <c r="D726" s="18">
        <v>39056</v>
      </c>
      <c r="E726" s="19">
        <v>8.4470678034985883E-2</v>
      </c>
      <c r="F726" s="19">
        <v>1414.76</v>
      </c>
    </row>
    <row r="727" spans="4:6" x14ac:dyDescent="0.25">
      <c r="D727" s="18">
        <v>39057</v>
      </c>
      <c r="E727" s="19">
        <v>8.5537783801118816E-2</v>
      </c>
      <c r="F727" s="19">
        <v>1412.9</v>
      </c>
    </row>
    <row r="728" spans="4:6" x14ac:dyDescent="0.25">
      <c r="D728" s="18">
        <v>39058</v>
      </c>
      <c r="E728" s="19">
        <v>8.5321690505544542E-2</v>
      </c>
      <c r="F728" s="19">
        <v>1407.29</v>
      </c>
    </row>
    <row r="729" spans="4:6" x14ac:dyDescent="0.25">
      <c r="D729" s="18">
        <v>39059</v>
      </c>
      <c r="E729" s="19">
        <v>7.7478821755940716E-2</v>
      </c>
      <c r="F729" s="19">
        <v>1409.84</v>
      </c>
    </row>
    <row r="730" spans="4:6" x14ac:dyDescent="0.25">
      <c r="D730" s="18">
        <v>39062</v>
      </c>
      <c r="E730" s="19">
        <v>7.735822814721853E-2</v>
      </c>
      <c r="F730" s="19">
        <v>1413.04</v>
      </c>
    </row>
    <row r="731" spans="4:6" x14ac:dyDescent="0.25">
      <c r="D731" s="18">
        <v>39063</v>
      </c>
      <c r="E731" s="19">
        <v>7.7418295672492018E-2</v>
      </c>
      <c r="F731" s="19">
        <v>1411.56</v>
      </c>
    </row>
    <row r="732" spans="4:6" x14ac:dyDescent="0.25">
      <c r="D732" s="18">
        <v>39064</v>
      </c>
      <c r="E732" s="19">
        <v>7.5356832204813387E-2</v>
      </c>
      <c r="F732" s="19">
        <v>1413.21</v>
      </c>
    </row>
    <row r="733" spans="4:6" x14ac:dyDescent="0.25">
      <c r="D733" s="18">
        <v>39065</v>
      </c>
      <c r="E733" s="19">
        <v>7.5196647863807003E-2</v>
      </c>
      <c r="F733" s="19">
        <v>1425.49</v>
      </c>
    </row>
    <row r="734" spans="4:6" x14ac:dyDescent="0.25">
      <c r="D734" s="18">
        <v>39066</v>
      </c>
      <c r="E734" s="19">
        <v>8.0235474252492736E-2</v>
      </c>
      <c r="F734" s="19">
        <v>1427.09</v>
      </c>
    </row>
    <row r="735" spans="4:6" x14ac:dyDescent="0.25">
      <c r="D735" s="18">
        <v>39069</v>
      </c>
      <c r="E735" s="19">
        <v>7.740966143681495E-2</v>
      </c>
      <c r="F735" s="19">
        <v>1422.48</v>
      </c>
    </row>
    <row r="736" spans="4:6" x14ac:dyDescent="0.25">
      <c r="D736" s="18">
        <v>39070</v>
      </c>
      <c r="E736" s="19">
        <v>7.775670987913158E-2</v>
      </c>
      <c r="F736" s="19">
        <v>1425.55</v>
      </c>
    </row>
    <row r="737" spans="4:6" x14ac:dyDescent="0.25">
      <c r="D737" s="18">
        <v>39071</v>
      </c>
      <c r="E737" s="19">
        <v>7.7715619157252377E-2</v>
      </c>
      <c r="F737" s="19">
        <v>1423.53</v>
      </c>
    </row>
    <row r="738" spans="4:6" x14ac:dyDescent="0.25">
      <c r="D738" s="18">
        <v>39072</v>
      </c>
      <c r="E738" s="19">
        <v>7.7785855475051763E-2</v>
      </c>
      <c r="F738" s="19">
        <v>1418.3</v>
      </c>
    </row>
    <row r="739" spans="4:6" x14ac:dyDescent="0.25">
      <c r="D739" s="18">
        <v>39073</v>
      </c>
      <c r="E739" s="19">
        <v>7.8758890420798894E-2</v>
      </c>
      <c r="F739" s="19">
        <v>1410.76</v>
      </c>
    </row>
    <row r="740" spans="4:6" x14ac:dyDescent="0.25">
      <c r="D740" s="18">
        <v>39077</v>
      </c>
      <c r="E740" s="19">
        <v>8.0605904887899746E-2</v>
      </c>
      <c r="F740" s="19">
        <v>1416.9</v>
      </c>
    </row>
    <row r="741" spans="4:6" x14ac:dyDescent="0.25">
      <c r="D741" s="18">
        <v>39078</v>
      </c>
      <c r="E741" s="19">
        <v>8.1552863950285062E-2</v>
      </c>
      <c r="F741" s="19">
        <v>1426.84</v>
      </c>
    </row>
    <row r="742" spans="4:6" x14ac:dyDescent="0.25">
      <c r="D742" s="18">
        <v>39079</v>
      </c>
      <c r="E742" s="19">
        <v>8.4006216615074111E-2</v>
      </c>
      <c r="F742" s="19">
        <v>1424.73</v>
      </c>
    </row>
    <row r="743" spans="4:6" x14ac:dyDescent="0.25">
      <c r="D743" s="18">
        <v>39080</v>
      </c>
      <c r="E743" s="19">
        <v>7.0346144623331747E-2</v>
      </c>
      <c r="F743" s="19">
        <v>1418.3</v>
      </c>
    </row>
    <row r="744" spans="4:6" x14ac:dyDescent="0.25">
      <c r="D744" s="18">
        <v>39085</v>
      </c>
      <c r="E744" s="19">
        <v>7.1045904430154114E-2</v>
      </c>
      <c r="F744" s="19">
        <v>1416.6</v>
      </c>
    </row>
    <row r="745" spans="4:6" x14ac:dyDescent="0.25">
      <c r="D745" s="18">
        <v>39086</v>
      </c>
      <c r="E745" s="19">
        <v>6.405468612002467E-2</v>
      </c>
      <c r="F745" s="19">
        <v>1418.34</v>
      </c>
    </row>
    <row r="746" spans="4:6" x14ac:dyDescent="0.25">
      <c r="D746" s="18">
        <v>39087</v>
      </c>
      <c r="E746" s="19">
        <v>6.4129048324803914E-2</v>
      </c>
      <c r="F746" s="19">
        <v>1409.71</v>
      </c>
    </row>
    <row r="747" spans="4:6" x14ac:dyDescent="0.25">
      <c r="D747" s="18">
        <v>39090</v>
      </c>
      <c r="E747" s="19">
        <v>6.6702519825835763E-2</v>
      </c>
      <c r="F747" s="19">
        <v>1412.84</v>
      </c>
    </row>
    <row r="748" spans="4:6" x14ac:dyDescent="0.25">
      <c r="D748" s="18">
        <v>39091</v>
      </c>
      <c r="E748" s="19">
        <v>6.0077008707585991E-2</v>
      </c>
      <c r="F748" s="19">
        <v>1412.11</v>
      </c>
    </row>
    <row r="749" spans="4:6" x14ac:dyDescent="0.25">
      <c r="D749" s="18">
        <v>39092</v>
      </c>
      <c r="E749" s="19">
        <v>5.8562245770501356E-2</v>
      </c>
      <c r="F749" s="19">
        <v>1414.85</v>
      </c>
    </row>
    <row r="750" spans="4:6" x14ac:dyDescent="0.25">
      <c r="D750" s="18">
        <v>39093</v>
      </c>
      <c r="E750" s="19">
        <v>5.8760144146760569E-2</v>
      </c>
      <c r="F750" s="19">
        <v>1423.82</v>
      </c>
    </row>
    <row r="751" spans="4:6" x14ac:dyDescent="0.25">
      <c r="D751" s="18">
        <v>39094</v>
      </c>
      <c r="E751" s="19">
        <v>6.1065172207520939E-2</v>
      </c>
      <c r="F751" s="19">
        <v>1430.73</v>
      </c>
    </row>
    <row r="752" spans="4:6" x14ac:dyDescent="0.25">
      <c r="D752" s="18">
        <v>39098</v>
      </c>
      <c r="E752" s="19">
        <v>6.2927732733208633E-2</v>
      </c>
      <c r="F752" s="19">
        <v>1431.9</v>
      </c>
    </row>
    <row r="753" spans="4:6" x14ac:dyDescent="0.25">
      <c r="D753" s="18">
        <v>39099</v>
      </c>
      <c r="E753" s="19">
        <v>6.2519399735229242E-2</v>
      </c>
      <c r="F753" s="19">
        <v>1430.62</v>
      </c>
    </row>
    <row r="754" spans="4:6" x14ac:dyDescent="0.25">
      <c r="D754" s="18">
        <v>39100</v>
      </c>
      <c r="E754" s="19">
        <v>6.2492060954205994E-2</v>
      </c>
      <c r="F754" s="19">
        <v>1426.37</v>
      </c>
    </row>
    <row r="755" spans="4:6" x14ac:dyDescent="0.25">
      <c r="D755" s="18">
        <v>39101</v>
      </c>
      <c r="E755" s="19">
        <v>6.317448585475384E-2</v>
      </c>
      <c r="F755" s="19">
        <v>1430.5</v>
      </c>
    </row>
    <row r="756" spans="4:6" x14ac:dyDescent="0.25">
      <c r="D756" s="18">
        <v>39104</v>
      </c>
      <c r="E756" s="19">
        <v>5.6827240004301949E-2</v>
      </c>
      <c r="F756" s="19">
        <v>1422.95</v>
      </c>
    </row>
    <row r="757" spans="4:6" x14ac:dyDescent="0.25">
      <c r="D757" s="18">
        <v>39105</v>
      </c>
      <c r="E757" s="19">
        <v>5.9461670439821826E-2</v>
      </c>
      <c r="F757" s="19">
        <v>1427.99</v>
      </c>
    </row>
    <row r="758" spans="4:6" x14ac:dyDescent="0.25">
      <c r="D758" s="18">
        <v>39106</v>
      </c>
      <c r="E758" s="19">
        <v>5.9657074894149703E-2</v>
      </c>
      <c r="F758" s="19">
        <v>1440.13</v>
      </c>
    </row>
    <row r="759" spans="4:6" x14ac:dyDescent="0.25">
      <c r="D759" s="18">
        <v>39107</v>
      </c>
      <c r="E759" s="19">
        <v>6.5777044755833222E-2</v>
      </c>
      <c r="F759" s="19">
        <v>1423.9</v>
      </c>
    </row>
    <row r="760" spans="4:6" x14ac:dyDescent="0.25">
      <c r="D760" s="18">
        <v>39108</v>
      </c>
      <c r="E760" s="19">
        <v>7.5993301723936771E-2</v>
      </c>
      <c r="F760" s="19">
        <v>1422.18</v>
      </c>
    </row>
    <row r="761" spans="4:6" x14ac:dyDescent="0.25">
      <c r="D761" s="18">
        <v>39111</v>
      </c>
      <c r="E761" s="19">
        <v>7.5076842435489302E-2</v>
      </c>
      <c r="F761" s="19">
        <v>1420.62</v>
      </c>
    </row>
    <row r="762" spans="4:6" x14ac:dyDescent="0.25">
      <c r="D762" s="18">
        <v>39112</v>
      </c>
      <c r="E762" s="19">
        <v>7.2971700585868646E-2</v>
      </c>
      <c r="F762" s="19">
        <v>1428.82</v>
      </c>
    </row>
    <row r="763" spans="4:6" x14ac:dyDescent="0.25">
      <c r="D763" s="18">
        <v>39113</v>
      </c>
      <c r="E763" s="19">
        <v>7.408292936205628E-2</v>
      </c>
      <c r="F763" s="19">
        <v>1438.24</v>
      </c>
    </row>
    <row r="764" spans="4:6" x14ac:dyDescent="0.25">
      <c r="D764" s="18">
        <v>39114</v>
      </c>
      <c r="E764" s="19">
        <v>7.3641670999675404E-2</v>
      </c>
      <c r="F764" s="19">
        <v>1445.94</v>
      </c>
    </row>
    <row r="765" spans="4:6" x14ac:dyDescent="0.25">
      <c r="D765" s="18">
        <v>39115</v>
      </c>
      <c r="E765" s="19">
        <v>7.5660952796776121E-2</v>
      </c>
      <c r="F765" s="19">
        <v>1448.39</v>
      </c>
    </row>
    <row r="766" spans="4:6" x14ac:dyDescent="0.25">
      <c r="D766" s="18">
        <v>39118</v>
      </c>
      <c r="E766" s="19">
        <v>7.4317171509638569E-2</v>
      </c>
      <c r="F766" s="19">
        <v>1446.99</v>
      </c>
    </row>
    <row r="767" spans="4:6" x14ac:dyDescent="0.25">
      <c r="D767" s="18">
        <v>39119</v>
      </c>
      <c r="E767" s="19">
        <v>7.4278381516692971E-2</v>
      </c>
      <c r="F767" s="19">
        <v>1448</v>
      </c>
    </row>
    <row r="768" spans="4:6" x14ac:dyDescent="0.25">
      <c r="D768" s="18">
        <v>39120</v>
      </c>
      <c r="E768" s="19">
        <v>7.419969315458827E-2</v>
      </c>
      <c r="F768" s="19">
        <v>1450.02</v>
      </c>
    </row>
    <row r="769" spans="4:6" x14ac:dyDescent="0.25">
      <c r="D769" s="18">
        <v>39121</v>
      </c>
      <c r="E769" s="19">
        <v>7.1422609756696828E-2</v>
      </c>
      <c r="F769" s="19">
        <v>1448.31</v>
      </c>
    </row>
    <row r="770" spans="4:6" x14ac:dyDescent="0.25">
      <c r="D770" s="18">
        <v>39122</v>
      </c>
      <c r="E770" s="19">
        <v>7.1139263086405252E-2</v>
      </c>
      <c r="F770" s="19">
        <v>1438.06</v>
      </c>
    </row>
    <row r="771" spans="4:6" x14ac:dyDescent="0.25">
      <c r="D771" s="18">
        <v>39125</v>
      </c>
      <c r="E771" s="19">
        <v>7.507026977661535E-2</v>
      </c>
      <c r="F771" s="19">
        <v>1433.37</v>
      </c>
    </row>
    <row r="772" spans="4:6" x14ac:dyDescent="0.25">
      <c r="D772" s="18">
        <v>39126</v>
      </c>
      <c r="E772" s="19">
        <v>7.5595869504647722E-2</v>
      </c>
      <c r="F772" s="19">
        <v>1444.26</v>
      </c>
    </row>
    <row r="773" spans="4:6" x14ac:dyDescent="0.25">
      <c r="D773" s="18">
        <v>39127</v>
      </c>
      <c r="E773" s="19">
        <v>7.689875075826437E-2</v>
      </c>
      <c r="F773" s="19">
        <v>1455.3</v>
      </c>
    </row>
    <row r="774" spans="4:6" x14ac:dyDescent="0.25">
      <c r="D774" s="18">
        <v>39128</v>
      </c>
      <c r="E774" s="19">
        <v>7.9430213826675422E-2</v>
      </c>
      <c r="F774" s="19">
        <v>1456.81</v>
      </c>
    </row>
    <row r="775" spans="4:6" x14ac:dyDescent="0.25">
      <c r="D775" s="18">
        <v>39129</v>
      </c>
      <c r="E775" s="19">
        <v>7.9459574974489369E-2</v>
      </c>
      <c r="F775" s="19">
        <v>1455.54</v>
      </c>
    </row>
    <row r="776" spans="4:6" x14ac:dyDescent="0.25">
      <c r="D776" s="18">
        <v>39133</v>
      </c>
      <c r="E776" s="19">
        <v>7.9456752304954206E-2</v>
      </c>
      <c r="F776" s="19">
        <v>1459.68</v>
      </c>
    </row>
    <row r="777" spans="4:6" x14ac:dyDescent="0.25">
      <c r="D777" s="18">
        <v>39134</v>
      </c>
      <c r="E777" s="19">
        <v>7.9400187721166415E-2</v>
      </c>
      <c r="F777" s="19">
        <v>1457.63</v>
      </c>
    </row>
    <row r="778" spans="4:6" x14ac:dyDescent="0.25">
      <c r="D778" s="18">
        <v>39135</v>
      </c>
      <c r="E778" s="19">
        <v>7.8938331894634312E-2</v>
      </c>
      <c r="F778" s="19">
        <v>1456.38</v>
      </c>
    </row>
    <row r="779" spans="4:6" x14ac:dyDescent="0.25">
      <c r="D779" s="18">
        <v>39136</v>
      </c>
      <c r="E779" s="19">
        <v>7.6934527660006302E-2</v>
      </c>
      <c r="F779" s="19">
        <v>1451.19</v>
      </c>
    </row>
    <row r="780" spans="4:6" x14ac:dyDescent="0.25">
      <c r="D780" s="18">
        <v>39139</v>
      </c>
      <c r="E780" s="19">
        <v>7.6952677473814499E-2</v>
      </c>
      <c r="F780" s="19">
        <v>1449.37</v>
      </c>
    </row>
    <row r="781" spans="4:6" x14ac:dyDescent="0.25">
      <c r="D781" s="18">
        <v>39140</v>
      </c>
      <c r="E781" s="19">
        <v>7.1546224411206935E-2</v>
      </c>
      <c r="F781" s="19">
        <v>1399.04</v>
      </c>
    </row>
    <row r="782" spans="4:6" x14ac:dyDescent="0.25">
      <c r="D782" s="18">
        <v>39141</v>
      </c>
      <c r="E782" s="19">
        <v>0.1339977914398757</v>
      </c>
      <c r="F782" s="19">
        <v>1406.82</v>
      </c>
    </row>
    <row r="783" spans="4:6" x14ac:dyDescent="0.25">
      <c r="D783" s="18">
        <v>39142</v>
      </c>
      <c r="E783" s="19">
        <v>0.1352439916466994</v>
      </c>
      <c r="F783" s="19">
        <v>1403.17</v>
      </c>
    </row>
    <row r="784" spans="4:6" x14ac:dyDescent="0.25">
      <c r="D784" s="18">
        <v>39143</v>
      </c>
      <c r="E784" s="19">
        <v>0.13547858206338217</v>
      </c>
      <c r="F784" s="19">
        <v>1387.17</v>
      </c>
    </row>
    <row r="785" spans="4:6" x14ac:dyDescent="0.25">
      <c r="D785" s="18">
        <v>39146</v>
      </c>
      <c r="E785" s="19">
        <v>0.13957619720753797</v>
      </c>
      <c r="F785" s="19">
        <v>1374.12</v>
      </c>
    </row>
    <row r="786" spans="4:6" x14ac:dyDescent="0.25">
      <c r="D786" s="18">
        <v>39147</v>
      </c>
      <c r="E786" s="19">
        <v>0.14145772489923644</v>
      </c>
      <c r="F786" s="19">
        <v>1395.41</v>
      </c>
    </row>
    <row r="787" spans="4:6" x14ac:dyDescent="0.25">
      <c r="D787" s="18">
        <v>39148</v>
      </c>
      <c r="E787" s="19">
        <v>0.1496374876446524</v>
      </c>
      <c r="F787" s="19">
        <v>1391.97</v>
      </c>
    </row>
    <row r="788" spans="4:6" x14ac:dyDescent="0.25">
      <c r="D788" s="18">
        <v>39149</v>
      </c>
      <c r="E788" s="19">
        <v>0.14976091806913569</v>
      </c>
      <c r="F788" s="19">
        <v>1401.89</v>
      </c>
    </row>
    <row r="789" spans="4:6" x14ac:dyDescent="0.25">
      <c r="D789" s="18">
        <v>39150</v>
      </c>
      <c r="E789" s="19">
        <v>0.15164187424859535</v>
      </c>
      <c r="F789" s="19">
        <v>1402.84</v>
      </c>
    </row>
    <row r="790" spans="4:6" x14ac:dyDescent="0.25">
      <c r="D790" s="18">
        <v>39153</v>
      </c>
      <c r="E790" s="19">
        <v>0.15164081832942017</v>
      </c>
      <c r="F790" s="19">
        <v>1406.6</v>
      </c>
    </row>
    <row r="791" spans="4:6" x14ac:dyDescent="0.25">
      <c r="D791" s="18">
        <v>39154</v>
      </c>
      <c r="E791" s="19">
        <v>0.15183789137308709</v>
      </c>
      <c r="F791" s="19">
        <v>1377.95</v>
      </c>
    </row>
    <row r="792" spans="4:6" x14ac:dyDescent="0.25">
      <c r="D792" s="18">
        <v>39155</v>
      </c>
      <c r="E792" s="19">
        <v>0.1670015959792979</v>
      </c>
      <c r="F792" s="19">
        <v>1387.17</v>
      </c>
    </row>
    <row r="793" spans="4:6" x14ac:dyDescent="0.25">
      <c r="D793" s="18">
        <v>39156</v>
      </c>
      <c r="E793" s="19">
        <v>0.16679670739897787</v>
      </c>
      <c r="F793" s="19">
        <v>1392.28</v>
      </c>
    </row>
    <row r="794" spans="4:6" x14ac:dyDescent="0.25">
      <c r="D794" s="18">
        <v>39157</v>
      </c>
      <c r="E794" s="19">
        <v>0.16689450921797996</v>
      </c>
      <c r="F794" s="19">
        <v>1386.95</v>
      </c>
    </row>
    <row r="795" spans="4:6" x14ac:dyDescent="0.25">
      <c r="D795" s="18">
        <v>39160</v>
      </c>
      <c r="E795" s="19">
        <v>0.16542704466450459</v>
      </c>
      <c r="F795" s="19">
        <v>1402.06</v>
      </c>
    </row>
    <row r="796" spans="4:6" x14ac:dyDescent="0.25">
      <c r="D796" s="18">
        <v>39161</v>
      </c>
      <c r="E796" s="19">
        <v>0.16747159432271799</v>
      </c>
      <c r="F796" s="19">
        <v>1410.94</v>
      </c>
    </row>
    <row r="797" spans="4:6" x14ac:dyDescent="0.25">
      <c r="D797" s="18">
        <v>39162</v>
      </c>
      <c r="E797" s="19">
        <v>0.16879279229722119</v>
      </c>
      <c r="F797" s="19">
        <v>1435.04</v>
      </c>
    </row>
    <row r="798" spans="4:6" x14ac:dyDescent="0.25">
      <c r="D798" s="18">
        <v>39163</v>
      </c>
      <c r="E798" s="19">
        <v>0.17823580524321522</v>
      </c>
      <c r="F798" s="19">
        <v>1434.54</v>
      </c>
    </row>
    <row r="799" spans="4:6" x14ac:dyDescent="0.25">
      <c r="D799" s="18">
        <v>39164</v>
      </c>
      <c r="E799" s="19">
        <v>0.17798030258425093</v>
      </c>
      <c r="F799" s="19">
        <v>1436.11</v>
      </c>
    </row>
    <row r="800" spans="4:6" x14ac:dyDescent="0.25">
      <c r="D800" s="18">
        <v>39167</v>
      </c>
      <c r="E800" s="19">
        <v>0.17795524284011774</v>
      </c>
      <c r="F800" s="19">
        <v>1437.5</v>
      </c>
    </row>
    <row r="801" spans="4:6" x14ac:dyDescent="0.25">
      <c r="D801" s="18">
        <v>39168</v>
      </c>
      <c r="E801" s="19">
        <v>0.17796167547738487</v>
      </c>
      <c r="F801" s="19">
        <v>1428.61</v>
      </c>
    </row>
    <row r="802" spans="4:6" x14ac:dyDescent="0.25">
      <c r="D802" s="18">
        <v>39169</v>
      </c>
      <c r="E802" s="19">
        <v>0.17878811037017384</v>
      </c>
      <c r="F802" s="19">
        <v>1417.23</v>
      </c>
    </row>
    <row r="803" spans="4:6" x14ac:dyDescent="0.25">
      <c r="D803" s="18">
        <v>39170</v>
      </c>
      <c r="E803" s="19">
        <v>0.18077559357849871</v>
      </c>
      <c r="F803" s="19">
        <v>1422.53</v>
      </c>
    </row>
    <row r="804" spans="4:6" x14ac:dyDescent="0.25">
      <c r="D804" s="18">
        <v>39171</v>
      </c>
      <c r="E804" s="19">
        <v>0.13613035306918314</v>
      </c>
      <c r="F804" s="19">
        <v>1420.86</v>
      </c>
    </row>
    <row r="805" spans="4:6" x14ac:dyDescent="0.25">
      <c r="D805" s="18">
        <v>39174</v>
      </c>
      <c r="E805" s="19">
        <v>0.13488889856304501</v>
      </c>
      <c r="F805" s="19">
        <v>1424.55</v>
      </c>
    </row>
    <row r="806" spans="4:6" x14ac:dyDescent="0.25">
      <c r="D806" s="18">
        <v>39175</v>
      </c>
      <c r="E806" s="19">
        <v>0.13488796764951175</v>
      </c>
      <c r="F806" s="19">
        <v>1437.77</v>
      </c>
    </row>
    <row r="807" spans="4:6" x14ac:dyDescent="0.25">
      <c r="D807" s="18">
        <v>39176</v>
      </c>
      <c r="E807" s="19">
        <v>0.13291217451838291</v>
      </c>
      <c r="F807" s="19">
        <v>1439.37</v>
      </c>
    </row>
    <row r="808" spans="4:6" x14ac:dyDescent="0.25">
      <c r="D808" s="18">
        <v>39177</v>
      </c>
      <c r="E808" s="19">
        <v>0.12905977440230587</v>
      </c>
      <c r="F808" s="19">
        <v>1443.76</v>
      </c>
    </row>
    <row r="809" spans="4:6" x14ac:dyDescent="0.25">
      <c r="D809" s="18">
        <v>39181</v>
      </c>
      <c r="E809" s="19">
        <v>0.11855375722306991</v>
      </c>
      <c r="F809" s="19">
        <v>1444.61</v>
      </c>
    </row>
    <row r="810" spans="4:6" x14ac:dyDescent="0.25">
      <c r="D810" s="18">
        <v>39182</v>
      </c>
      <c r="E810" s="19">
        <v>0.11827584799541214</v>
      </c>
      <c r="F810" s="19">
        <v>1448.39</v>
      </c>
    </row>
    <row r="811" spans="4:6" x14ac:dyDescent="0.25">
      <c r="D811" s="18">
        <v>39183</v>
      </c>
      <c r="E811" s="19">
        <v>0.11614542513596098</v>
      </c>
      <c r="F811" s="19">
        <v>1438.87</v>
      </c>
    </row>
    <row r="812" spans="4:6" x14ac:dyDescent="0.25">
      <c r="D812" s="18">
        <v>39184</v>
      </c>
      <c r="E812" s="19">
        <v>0.11824818676510318</v>
      </c>
      <c r="F812" s="19">
        <v>1447.8</v>
      </c>
    </row>
    <row r="813" spans="4:6" x14ac:dyDescent="0.25">
      <c r="D813" s="18">
        <v>39185</v>
      </c>
      <c r="E813" s="19">
        <v>0.11974575153860655</v>
      </c>
      <c r="F813" s="19">
        <v>1452.85</v>
      </c>
    </row>
    <row r="814" spans="4:6" x14ac:dyDescent="0.25">
      <c r="D814" s="18">
        <v>39188</v>
      </c>
      <c r="E814" s="19">
        <v>9.8118221193477281E-2</v>
      </c>
      <c r="F814" s="19">
        <v>1468.33</v>
      </c>
    </row>
    <row r="815" spans="4:6" x14ac:dyDescent="0.25">
      <c r="D815" s="18">
        <v>39189</v>
      </c>
      <c r="E815" s="19">
        <v>0.10200219925057054</v>
      </c>
      <c r="F815" s="19">
        <v>1471.48</v>
      </c>
    </row>
    <row r="816" spans="4:6" x14ac:dyDescent="0.25">
      <c r="D816" s="18">
        <v>39190</v>
      </c>
      <c r="E816" s="19">
        <v>0.10149967715596594</v>
      </c>
      <c r="F816" s="19">
        <v>1472.5</v>
      </c>
    </row>
    <row r="817" spans="4:6" x14ac:dyDescent="0.25">
      <c r="D817" s="18">
        <v>39191</v>
      </c>
      <c r="E817" s="19">
        <v>0.10069343220589483</v>
      </c>
      <c r="F817" s="19">
        <v>1470.73</v>
      </c>
    </row>
    <row r="818" spans="4:6" x14ac:dyDescent="0.25">
      <c r="D818" s="18">
        <v>39192</v>
      </c>
      <c r="E818" s="19">
        <v>9.3866308220604766E-2</v>
      </c>
      <c r="F818" s="19">
        <v>1484.35</v>
      </c>
    </row>
    <row r="819" spans="4:6" x14ac:dyDescent="0.25">
      <c r="D819" s="18">
        <v>39195</v>
      </c>
      <c r="E819" s="19">
        <v>9.6579615462539029E-2</v>
      </c>
      <c r="F819" s="19">
        <v>1480.93</v>
      </c>
    </row>
    <row r="820" spans="4:6" x14ac:dyDescent="0.25">
      <c r="D820" s="18">
        <v>39196</v>
      </c>
      <c r="E820" s="19">
        <v>7.8120814859455073E-2</v>
      </c>
      <c r="F820" s="19">
        <v>1480.41</v>
      </c>
    </row>
    <row r="821" spans="4:6" x14ac:dyDescent="0.25">
      <c r="D821" s="18">
        <v>39197</v>
      </c>
      <c r="E821" s="19">
        <v>7.81209538343723E-2</v>
      </c>
      <c r="F821" s="19">
        <v>1495.42</v>
      </c>
    </row>
    <row r="822" spans="4:6" x14ac:dyDescent="0.25">
      <c r="D822" s="18">
        <v>39198</v>
      </c>
      <c r="E822" s="19">
        <v>8.5175630804267419E-2</v>
      </c>
      <c r="F822" s="19">
        <v>1494.25</v>
      </c>
    </row>
    <row r="823" spans="4:6" x14ac:dyDescent="0.25">
      <c r="D823" s="18">
        <v>39199</v>
      </c>
      <c r="E823" s="19">
        <v>8.5153889219820145E-2</v>
      </c>
      <c r="F823" s="19">
        <v>1494.07</v>
      </c>
    </row>
    <row r="824" spans="4:6" x14ac:dyDescent="0.25">
      <c r="D824" s="18">
        <v>39202</v>
      </c>
      <c r="E824" s="19">
        <v>8.2525959367643884E-2</v>
      </c>
      <c r="F824" s="19">
        <v>1482.37</v>
      </c>
    </row>
    <row r="825" spans="4:6" x14ac:dyDescent="0.25">
      <c r="D825" s="18">
        <v>39203</v>
      </c>
      <c r="E825" s="19">
        <v>8.2376246518677351E-2</v>
      </c>
      <c r="F825" s="19">
        <v>1486.3</v>
      </c>
    </row>
    <row r="826" spans="4:6" x14ac:dyDescent="0.25">
      <c r="D826" s="18">
        <v>39204</v>
      </c>
      <c r="E826" s="19">
        <v>8.189349845334859E-2</v>
      </c>
      <c r="F826" s="19">
        <v>1495.92</v>
      </c>
    </row>
    <row r="827" spans="4:6" x14ac:dyDescent="0.25">
      <c r="D827" s="18">
        <v>39205</v>
      </c>
      <c r="E827" s="19">
        <v>8.4661165586875892E-2</v>
      </c>
      <c r="F827" s="19">
        <v>1502.39</v>
      </c>
    </row>
    <row r="828" spans="4:6" x14ac:dyDescent="0.25">
      <c r="D828" s="18">
        <v>39206</v>
      </c>
      <c r="E828" s="19">
        <v>8.546232426407363E-2</v>
      </c>
      <c r="F828" s="19">
        <v>1505.62</v>
      </c>
    </row>
    <row r="829" spans="4:6" x14ac:dyDescent="0.25">
      <c r="D829" s="18">
        <v>39209</v>
      </c>
      <c r="E829" s="19">
        <v>7.9870165521904984E-2</v>
      </c>
      <c r="F829" s="19">
        <v>1509.48</v>
      </c>
    </row>
    <row r="830" spans="4:6" x14ac:dyDescent="0.25">
      <c r="D830" s="18">
        <v>39210</v>
      </c>
      <c r="E830" s="19">
        <v>8.0250660626160805E-2</v>
      </c>
      <c r="F830" s="19">
        <v>1507.72</v>
      </c>
    </row>
    <row r="831" spans="4:6" x14ac:dyDescent="0.25">
      <c r="D831" s="18">
        <v>39211</v>
      </c>
      <c r="E831" s="19">
        <v>7.968394334258283E-2</v>
      </c>
      <c r="F831" s="19">
        <v>1512.58</v>
      </c>
    </row>
    <row r="832" spans="4:6" x14ac:dyDescent="0.25">
      <c r="D832" s="18">
        <v>39212</v>
      </c>
      <c r="E832" s="19">
        <v>8.0400232169543798E-2</v>
      </c>
      <c r="F832" s="19">
        <v>1491.47</v>
      </c>
    </row>
    <row r="833" spans="4:6" x14ac:dyDescent="0.25">
      <c r="D833" s="18">
        <v>39213</v>
      </c>
      <c r="E833" s="19">
        <v>9.2997903134147977E-2</v>
      </c>
      <c r="F833" s="19">
        <v>1505.85</v>
      </c>
    </row>
    <row r="834" spans="4:6" x14ac:dyDescent="0.25">
      <c r="D834" s="18">
        <v>39216</v>
      </c>
      <c r="E834" s="19">
        <v>9.5943210633584991E-2</v>
      </c>
      <c r="F834" s="19">
        <v>1503.15</v>
      </c>
    </row>
    <row r="835" spans="4:6" x14ac:dyDescent="0.25">
      <c r="D835" s="18">
        <v>39217</v>
      </c>
      <c r="E835" s="19">
        <v>9.3827028447637059E-2</v>
      </c>
      <c r="F835" s="19">
        <v>1501.19</v>
      </c>
    </row>
    <row r="836" spans="4:6" x14ac:dyDescent="0.25">
      <c r="D836" s="18">
        <v>39218</v>
      </c>
      <c r="E836" s="19">
        <v>9.318870578534634E-2</v>
      </c>
      <c r="F836" s="19">
        <v>1514.14</v>
      </c>
    </row>
    <row r="837" spans="4:6" x14ac:dyDescent="0.25">
      <c r="D837" s="18">
        <v>39219</v>
      </c>
      <c r="E837" s="19">
        <v>9.0788558660089641E-2</v>
      </c>
      <c r="F837" s="19">
        <v>1512.75</v>
      </c>
    </row>
    <row r="838" spans="4:6" x14ac:dyDescent="0.25">
      <c r="D838" s="18">
        <v>39220</v>
      </c>
      <c r="E838" s="19">
        <v>9.0551754825587361E-2</v>
      </c>
      <c r="F838" s="19">
        <v>1522.75</v>
      </c>
    </row>
    <row r="839" spans="4:6" x14ac:dyDescent="0.25">
      <c r="D839" s="18">
        <v>39223</v>
      </c>
      <c r="E839" s="19">
        <v>9.3227553790268508E-2</v>
      </c>
      <c r="F839" s="19">
        <v>1525.1</v>
      </c>
    </row>
    <row r="840" spans="4:6" x14ac:dyDescent="0.25">
      <c r="D840" s="18">
        <v>39224</v>
      </c>
      <c r="E840" s="19">
        <v>9.3284752129020806E-2</v>
      </c>
      <c r="F840" s="19">
        <v>1524.12</v>
      </c>
    </row>
    <row r="841" spans="4:6" x14ac:dyDescent="0.25">
      <c r="D841" s="18">
        <v>39225</v>
      </c>
      <c r="E841" s="19">
        <v>8.7940028227855849E-2</v>
      </c>
      <c r="F841" s="19">
        <v>1522.28</v>
      </c>
    </row>
    <row r="842" spans="4:6" x14ac:dyDescent="0.25">
      <c r="D842" s="18">
        <v>39226</v>
      </c>
      <c r="E842" s="19">
        <v>8.7688171205888774E-2</v>
      </c>
      <c r="F842" s="19">
        <v>1507.51</v>
      </c>
    </row>
    <row r="843" spans="4:6" x14ac:dyDescent="0.25">
      <c r="D843" s="18">
        <v>39227</v>
      </c>
      <c r="E843" s="19">
        <v>9.3683959300845526E-2</v>
      </c>
      <c r="F843" s="19">
        <v>1515.73</v>
      </c>
    </row>
    <row r="844" spans="4:6" x14ac:dyDescent="0.25">
      <c r="D844" s="18">
        <v>39231</v>
      </c>
      <c r="E844" s="19">
        <v>8.916104937594263E-2</v>
      </c>
      <c r="F844" s="19">
        <v>1518.11</v>
      </c>
    </row>
    <row r="845" spans="4:6" x14ac:dyDescent="0.25">
      <c r="D845" s="18">
        <v>39232</v>
      </c>
      <c r="E845" s="19">
        <v>8.9279744497856667E-2</v>
      </c>
      <c r="F845" s="19">
        <v>1530.23</v>
      </c>
    </row>
    <row r="846" spans="4:6" x14ac:dyDescent="0.25">
      <c r="D846" s="18">
        <v>39233</v>
      </c>
      <c r="E846" s="19">
        <v>9.3247040155067518E-2</v>
      </c>
      <c r="F846" s="19">
        <v>1530.62</v>
      </c>
    </row>
    <row r="847" spans="4:6" x14ac:dyDescent="0.25">
      <c r="D847" s="18">
        <v>39234</v>
      </c>
      <c r="E847" s="19">
        <v>8.9374360465711941E-2</v>
      </c>
      <c r="F847" s="19">
        <v>1536.34</v>
      </c>
    </row>
    <row r="848" spans="4:6" x14ac:dyDescent="0.25">
      <c r="D848" s="18">
        <v>39237</v>
      </c>
      <c r="E848" s="19">
        <v>8.9815656954978021E-2</v>
      </c>
      <c r="F848" s="19">
        <v>1539.18</v>
      </c>
    </row>
    <row r="849" spans="4:6" x14ac:dyDescent="0.25">
      <c r="D849" s="18">
        <v>39238</v>
      </c>
      <c r="E849" s="19">
        <v>8.7344998250879061E-2</v>
      </c>
      <c r="F849" s="19">
        <v>1530.95</v>
      </c>
    </row>
    <row r="850" spans="4:6" x14ac:dyDescent="0.25">
      <c r="D850" s="18">
        <v>39239</v>
      </c>
      <c r="E850" s="19">
        <v>8.8005953957489683E-2</v>
      </c>
      <c r="F850" s="19">
        <v>1517.38</v>
      </c>
    </row>
    <row r="851" spans="4:6" x14ac:dyDescent="0.25">
      <c r="D851" s="18">
        <v>39240</v>
      </c>
      <c r="E851" s="19">
        <v>9.2737283741821955E-2</v>
      </c>
      <c r="F851" s="19">
        <v>1490.72</v>
      </c>
    </row>
    <row r="852" spans="4:6" x14ac:dyDescent="0.25">
      <c r="D852" s="18">
        <v>39241</v>
      </c>
      <c r="E852" s="19">
        <v>0.11011007769070651</v>
      </c>
      <c r="F852" s="19">
        <v>1507.67</v>
      </c>
    </row>
    <row r="853" spans="4:6" x14ac:dyDescent="0.25">
      <c r="D853" s="18">
        <v>39244</v>
      </c>
      <c r="E853" s="19">
        <v>0.11650267012449958</v>
      </c>
      <c r="F853" s="19">
        <v>1509.12</v>
      </c>
    </row>
    <row r="854" spans="4:6" x14ac:dyDescent="0.25">
      <c r="D854" s="18">
        <v>39245</v>
      </c>
      <c r="E854" s="19">
        <v>0.11603802170544726</v>
      </c>
      <c r="F854" s="19">
        <v>1493</v>
      </c>
    </row>
    <row r="855" spans="4:6" x14ac:dyDescent="0.25">
      <c r="D855" s="18">
        <v>39246</v>
      </c>
      <c r="E855" s="19">
        <v>0.11190728897649085</v>
      </c>
      <c r="F855" s="19">
        <v>1515.67</v>
      </c>
    </row>
    <row r="856" spans="4:6" x14ac:dyDescent="0.25">
      <c r="D856" s="18">
        <v>39247</v>
      </c>
      <c r="E856" s="19">
        <v>0.11861714742221532</v>
      </c>
      <c r="F856" s="19">
        <v>1522.97</v>
      </c>
    </row>
    <row r="857" spans="4:6" x14ac:dyDescent="0.25">
      <c r="D857" s="18">
        <v>39248</v>
      </c>
      <c r="E857" s="19">
        <v>0.1195724731952858</v>
      </c>
      <c r="F857" s="19">
        <v>1532.91</v>
      </c>
    </row>
    <row r="858" spans="4:6" x14ac:dyDescent="0.25">
      <c r="D858" s="18">
        <v>39251</v>
      </c>
      <c r="E858" s="19">
        <v>0.12150247546934882</v>
      </c>
      <c r="F858" s="19">
        <v>1531.05</v>
      </c>
    </row>
    <row r="859" spans="4:6" x14ac:dyDescent="0.25">
      <c r="D859" s="18">
        <v>39252</v>
      </c>
      <c r="E859" s="19">
        <v>0.11804502031189693</v>
      </c>
      <c r="F859" s="19">
        <v>1533.7</v>
      </c>
    </row>
    <row r="860" spans="4:6" x14ac:dyDescent="0.25">
      <c r="D860" s="18">
        <v>39253</v>
      </c>
      <c r="E860" s="19">
        <v>0.11814914685016939</v>
      </c>
      <c r="F860" s="19">
        <v>1512.84</v>
      </c>
    </row>
    <row r="861" spans="4:6" x14ac:dyDescent="0.25">
      <c r="D861" s="18">
        <v>39254</v>
      </c>
      <c r="E861" s="19">
        <v>0.12494047606014937</v>
      </c>
      <c r="F861" s="19">
        <v>1522.19</v>
      </c>
    </row>
    <row r="862" spans="4:6" x14ac:dyDescent="0.25">
      <c r="D862" s="18">
        <v>39255</v>
      </c>
      <c r="E862" s="19">
        <v>0.12656117972716721</v>
      </c>
      <c r="F862" s="19">
        <v>1502.56</v>
      </c>
    </row>
    <row r="863" spans="4:6" x14ac:dyDescent="0.25">
      <c r="D863" s="18">
        <v>39258</v>
      </c>
      <c r="E863" s="19">
        <v>0.13395072484022327</v>
      </c>
      <c r="F863" s="19">
        <v>1497.74</v>
      </c>
    </row>
    <row r="864" spans="4:6" x14ac:dyDescent="0.25">
      <c r="D864" s="18">
        <v>39259</v>
      </c>
      <c r="E864" s="19">
        <v>0.13432919462652226</v>
      </c>
      <c r="F864" s="19">
        <v>1492.89</v>
      </c>
    </row>
    <row r="865" spans="4:6" x14ac:dyDescent="0.25">
      <c r="D865" s="18">
        <v>39260</v>
      </c>
      <c r="E865" s="19">
        <v>0.13067499222516771</v>
      </c>
      <c r="F865" s="19">
        <v>1506.34</v>
      </c>
    </row>
    <row r="866" spans="4:6" x14ac:dyDescent="0.25">
      <c r="D866" s="18">
        <v>39261</v>
      </c>
      <c r="E866" s="19">
        <v>0.13288596235523528</v>
      </c>
      <c r="F866" s="19">
        <v>1505.71</v>
      </c>
    </row>
    <row r="867" spans="4:6" x14ac:dyDescent="0.25">
      <c r="D867" s="18">
        <v>39262</v>
      </c>
      <c r="E867" s="19">
        <v>0.13278737213469735</v>
      </c>
      <c r="F867" s="19">
        <v>1503.35</v>
      </c>
    </row>
    <row r="868" spans="4:6" x14ac:dyDescent="0.25">
      <c r="D868" s="18">
        <v>39265</v>
      </c>
      <c r="E868" s="19">
        <v>0.13013979442269086</v>
      </c>
      <c r="F868" s="19">
        <v>1519.43</v>
      </c>
    </row>
    <row r="869" spans="4:6" x14ac:dyDescent="0.25">
      <c r="D869" s="18">
        <v>39266</v>
      </c>
      <c r="E869" s="19">
        <v>0.13502673575374688</v>
      </c>
      <c r="F869" s="19">
        <v>1524.87</v>
      </c>
    </row>
    <row r="870" spans="4:6" x14ac:dyDescent="0.25">
      <c r="D870" s="18">
        <v>39268</v>
      </c>
      <c r="E870" s="19">
        <v>0.13497833987242294</v>
      </c>
      <c r="F870" s="19">
        <v>1525.4</v>
      </c>
    </row>
    <row r="871" spans="4:6" x14ac:dyDescent="0.25">
      <c r="D871" s="18">
        <v>39269</v>
      </c>
      <c r="E871" s="19">
        <v>0.13483866671252001</v>
      </c>
      <c r="F871" s="19">
        <v>1530.44</v>
      </c>
    </row>
    <row r="872" spans="4:6" x14ac:dyDescent="0.25">
      <c r="D872" s="18">
        <v>39272</v>
      </c>
      <c r="E872" s="19">
        <v>0.13407777736747015</v>
      </c>
      <c r="F872" s="19">
        <v>1531.85</v>
      </c>
    </row>
    <row r="873" spans="4:6" x14ac:dyDescent="0.25">
      <c r="D873" s="18">
        <v>39273</v>
      </c>
      <c r="E873" s="19">
        <v>0.13068503242043245</v>
      </c>
      <c r="F873" s="19">
        <v>1510.12</v>
      </c>
    </row>
    <row r="874" spans="4:6" x14ac:dyDescent="0.25">
      <c r="D874" s="18">
        <v>39274</v>
      </c>
      <c r="E874" s="19">
        <v>0.12576785335026239</v>
      </c>
      <c r="F874" s="19">
        <v>1518.76</v>
      </c>
    </row>
    <row r="875" spans="4:6" x14ac:dyDescent="0.25">
      <c r="D875" s="18">
        <v>39275</v>
      </c>
      <c r="E875" s="19">
        <v>0.12135132226601521</v>
      </c>
      <c r="F875" s="19">
        <v>1547.7</v>
      </c>
    </row>
    <row r="876" spans="4:6" x14ac:dyDescent="0.25">
      <c r="D876" s="18">
        <v>39276</v>
      </c>
      <c r="E876" s="19">
        <v>0.13710120986683758</v>
      </c>
      <c r="F876" s="19">
        <v>1552.5</v>
      </c>
    </row>
    <row r="877" spans="4:6" x14ac:dyDescent="0.25">
      <c r="D877" s="18">
        <v>39279</v>
      </c>
      <c r="E877" s="19">
        <v>0.13261042248609553</v>
      </c>
      <c r="F877" s="19">
        <v>1549.52</v>
      </c>
    </row>
    <row r="878" spans="4:6" x14ac:dyDescent="0.25">
      <c r="D878" s="18">
        <v>39280</v>
      </c>
      <c r="E878" s="19">
        <v>0.12258222624771901</v>
      </c>
      <c r="F878" s="19">
        <v>1549.37</v>
      </c>
    </row>
    <row r="879" spans="4:6" x14ac:dyDescent="0.25">
      <c r="D879" s="18">
        <v>39281</v>
      </c>
      <c r="E879" s="19">
        <v>0.12149925839738546</v>
      </c>
      <c r="F879" s="19">
        <v>1546.17</v>
      </c>
    </row>
    <row r="880" spans="4:6" x14ac:dyDescent="0.25">
      <c r="D880" s="18">
        <v>39282</v>
      </c>
      <c r="E880" s="19">
        <v>0.11969234104114841</v>
      </c>
      <c r="F880" s="19">
        <v>1553.08</v>
      </c>
    </row>
    <row r="881" spans="4:6" x14ac:dyDescent="0.25">
      <c r="D881" s="18">
        <v>39283</v>
      </c>
      <c r="E881" s="19">
        <v>0.12057003818107301</v>
      </c>
      <c r="F881" s="19">
        <v>1534.1</v>
      </c>
    </row>
    <row r="882" spans="4:6" x14ac:dyDescent="0.25">
      <c r="D882" s="18">
        <v>39286</v>
      </c>
      <c r="E882" s="19">
        <v>0.12741568158103897</v>
      </c>
      <c r="F882" s="19">
        <v>1541.57</v>
      </c>
    </row>
    <row r="883" spans="4:6" x14ac:dyDescent="0.25">
      <c r="D883" s="18">
        <v>39287</v>
      </c>
      <c r="E883" s="19">
        <v>0.11982015625207931</v>
      </c>
      <c r="F883" s="19">
        <v>1511.04</v>
      </c>
    </row>
    <row r="884" spans="4:6" x14ac:dyDescent="0.25">
      <c r="D884" s="18">
        <v>39288</v>
      </c>
      <c r="E884" s="19">
        <v>0.13603424608872347</v>
      </c>
      <c r="F884" s="19">
        <v>1518.09</v>
      </c>
    </row>
    <row r="885" spans="4:6" x14ac:dyDescent="0.25">
      <c r="D885" s="18">
        <v>39289</v>
      </c>
      <c r="E885" s="19">
        <v>0.12970623539012849</v>
      </c>
      <c r="F885" s="19">
        <v>1482.66</v>
      </c>
    </row>
    <row r="886" spans="4:6" x14ac:dyDescent="0.25">
      <c r="D886" s="18">
        <v>39290</v>
      </c>
      <c r="E886" s="19">
        <v>0.15196512045500596</v>
      </c>
      <c r="F886" s="19">
        <v>1458.95</v>
      </c>
    </row>
    <row r="887" spans="4:6" x14ac:dyDescent="0.25">
      <c r="D887" s="18">
        <v>39293</v>
      </c>
      <c r="E887" s="19">
        <v>0.16108908915579867</v>
      </c>
      <c r="F887" s="19">
        <v>1473.91</v>
      </c>
    </row>
    <row r="888" spans="4:6" x14ac:dyDescent="0.25">
      <c r="D888" s="18">
        <v>39294</v>
      </c>
      <c r="E888" s="19">
        <v>0.16192710536960384</v>
      </c>
      <c r="F888" s="19">
        <v>1455.27</v>
      </c>
    </row>
    <row r="889" spans="4:6" x14ac:dyDescent="0.25">
      <c r="D889" s="18">
        <v>39295</v>
      </c>
      <c r="E889" s="19">
        <v>0.16755247856892752</v>
      </c>
      <c r="F889" s="19">
        <v>1465.81</v>
      </c>
    </row>
    <row r="890" spans="4:6" x14ac:dyDescent="0.25">
      <c r="D890" s="18">
        <v>39296</v>
      </c>
      <c r="E890" s="19">
        <v>0.16924001960972113</v>
      </c>
      <c r="F890" s="19">
        <v>1472.2</v>
      </c>
    </row>
    <row r="891" spans="4:6" x14ac:dyDescent="0.25">
      <c r="D891" s="18">
        <v>39297</v>
      </c>
      <c r="E891" s="19">
        <v>0.1660190494626598</v>
      </c>
      <c r="F891" s="19">
        <v>1433.06</v>
      </c>
    </row>
    <row r="892" spans="4:6" x14ac:dyDescent="0.25">
      <c r="D892" s="18">
        <v>39300</v>
      </c>
      <c r="E892" s="19">
        <v>0.18903155721701223</v>
      </c>
      <c r="F892" s="19">
        <v>1467.67</v>
      </c>
    </row>
    <row r="893" spans="4:6" x14ac:dyDescent="0.25">
      <c r="D893" s="18">
        <v>39301</v>
      </c>
      <c r="E893" s="19">
        <v>0.20555984753097253</v>
      </c>
      <c r="F893" s="19">
        <v>1476.71</v>
      </c>
    </row>
    <row r="894" spans="4:6" x14ac:dyDescent="0.25">
      <c r="D894" s="18">
        <v>39302</v>
      </c>
      <c r="E894" s="19">
        <v>0.20630589627819124</v>
      </c>
      <c r="F894" s="19">
        <v>1497.49</v>
      </c>
    </row>
    <row r="895" spans="4:6" x14ac:dyDescent="0.25">
      <c r="D895" s="18">
        <v>39303</v>
      </c>
      <c r="E895" s="19">
        <v>0.21163431524459511</v>
      </c>
      <c r="F895" s="19">
        <v>1453.09</v>
      </c>
    </row>
    <row r="896" spans="4:6" x14ac:dyDescent="0.25">
      <c r="D896" s="18">
        <v>39304</v>
      </c>
      <c r="E896" s="19">
        <v>0.22984250242717477</v>
      </c>
      <c r="F896" s="19">
        <v>1453.64</v>
      </c>
    </row>
    <row r="897" spans="4:6" x14ac:dyDescent="0.25">
      <c r="D897" s="18">
        <v>39307</v>
      </c>
      <c r="E897" s="19">
        <v>0.22903360582872742</v>
      </c>
      <c r="F897" s="19">
        <v>1452.92</v>
      </c>
    </row>
    <row r="898" spans="4:6" x14ac:dyDescent="0.25">
      <c r="D898" s="18">
        <v>39308</v>
      </c>
      <c r="E898" s="19">
        <v>0.21995004201128163</v>
      </c>
      <c r="F898" s="19">
        <v>1426.54</v>
      </c>
    </row>
    <row r="899" spans="4:6" x14ac:dyDescent="0.25">
      <c r="D899" s="18">
        <v>39309</v>
      </c>
      <c r="E899" s="19">
        <v>0.22828493556662685</v>
      </c>
      <c r="F899" s="19">
        <v>1406.7</v>
      </c>
    </row>
    <row r="900" spans="4:6" x14ac:dyDescent="0.25">
      <c r="D900" s="18">
        <v>39310</v>
      </c>
      <c r="E900" s="19">
        <v>0.23306340171354592</v>
      </c>
      <c r="F900" s="19">
        <v>1411.27</v>
      </c>
    </row>
    <row r="901" spans="4:6" x14ac:dyDescent="0.25">
      <c r="D901" s="18">
        <v>39311</v>
      </c>
      <c r="E901" s="19">
        <v>0.23332154847811529</v>
      </c>
      <c r="F901" s="19">
        <v>1445.94</v>
      </c>
    </row>
    <row r="902" spans="4:6" x14ac:dyDescent="0.25">
      <c r="D902" s="18">
        <v>39314</v>
      </c>
      <c r="E902" s="19">
        <v>0.24725872205650104</v>
      </c>
      <c r="F902" s="19">
        <v>1445.55</v>
      </c>
    </row>
    <row r="903" spans="4:6" x14ac:dyDescent="0.25">
      <c r="D903" s="18">
        <v>39315</v>
      </c>
      <c r="E903" s="19">
        <v>0.24679940578709994</v>
      </c>
      <c r="F903" s="19">
        <v>1447.12</v>
      </c>
    </row>
    <row r="904" spans="4:6" x14ac:dyDescent="0.25">
      <c r="D904" s="18">
        <v>39316</v>
      </c>
      <c r="E904" s="19">
        <v>0.24329316825295297</v>
      </c>
      <c r="F904" s="19">
        <v>1464.07</v>
      </c>
    </row>
    <row r="905" spans="4:6" x14ac:dyDescent="0.25">
      <c r="D905" s="18">
        <v>39317</v>
      </c>
      <c r="E905" s="19">
        <v>0.245915758039812</v>
      </c>
      <c r="F905" s="19">
        <v>1462.5</v>
      </c>
    </row>
    <row r="906" spans="4:6" x14ac:dyDescent="0.25">
      <c r="D906" s="18">
        <v>39318</v>
      </c>
      <c r="E906" s="19">
        <v>0.2364412223198662</v>
      </c>
      <c r="F906" s="19">
        <v>1479.37</v>
      </c>
    </row>
    <row r="907" spans="4:6" x14ac:dyDescent="0.25">
      <c r="D907" s="18">
        <v>39321</v>
      </c>
      <c r="E907" s="19">
        <v>0.23908780013882136</v>
      </c>
      <c r="F907" s="19">
        <v>1466.79</v>
      </c>
    </row>
    <row r="908" spans="4:6" x14ac:dyDescent="0.25">
      <c r="D908" s="18">
        <v>39322</v>
      </c>
      <c r="E908" s="19">
        <v>0.22717929048704241</v>
      </c>
      <c r="F908" s="19">
        <v>1432.36</v>
      </c>
    </row>
    <row r="909" spans="4:6" x14ac:dyDescent="0.25">
      <c r="D909" s="18">
        <v>39323</v>
      </c>
      <c r="E909" s="19">
        <v>0.23472599200670446</v>
      </c>
      <c r="F909" s="19">
        <v>1463.76</v>
      </c>
    </row>
    <row r="910" spans="4:6" x14ac:dyDescent="0.25">
      <c r="D910" s="18">
        <v>39324</v>
      </c>
      <c r="E910" s="19">
        <v>0.24349650623328395</v>
      </c>
      <c r="F910" s="19">
        <v>1457.64</v>
      </c>
    </row>
    <row r="911" spans="4:6" x14ac:dyDescent="0.25">
      <c r="D911" s="18">
        <v>39325</v>
      </c>
      <c r="E911" s="19">
        <v>0.24007535136053518</v>
      </c>
      <c r="F911" s="19">
        <v>1473.99</v>
      </c>
    </row>
    <row r="912" spans="4:6" x14ac:dyDescent="0.25">
      <c r="D912" s="18">
        <v>39329</v>
      </c>
      <c r="E912" s="19">
        <v>0.24179495597287029</v>
      </c>
      <c r="F912" s="19">
        <v>1489.42</v>
      </c>
    </row>
    <row r="913" spans="4:6" x14ac:dyDescent="0.25">
      <c r="D913" s="18">
        <v>39330</v>
      </c>
      <c r="E913" s="19">
        <v>0.24390627368211382</v>
      </c>
      <c r="F913" s="19">
        <v>1472.29</v>
      </c>
    </row>
    <row r="914" spans="4:6" x14ac:dyDescent="0.25">
      <c r="D914" s="18">
        <v>39331</v>
      </c>
      <c r="E914" s="19">
        <v>0.22957815747480625</v>
      </c>
      <c r="F914" s="19">
        <v>1478.55</v>
      </c>
    </row>
    <row r="915" spans="4:6" x14ac:dyDescent="0.25">
      <c r="D915" s="18">
        <v>39332</v>
      </c>
      <c r="E915" s="19">
        <v>0.21538112621031866</v>
      </c>
      <c r="F915" s="19">
        <v>1453.55</v>
      </c>
    </row>
    <row r="916" spans="4:6" x14ac:dyDescent="0.25">
      <c r="D916" s="18">
        <v>39335</v>
      </c>
      <c r="E916" s="19">
        <v>0.22200940217710938</v>
      </c>
      <c r="F916" s="19">
        <v>1451.7</v>
      </c>
    </row>
    <row r="917" spans="4:6" x14ac:dyDescent="0.25">
      <c r="D917" s="18">
        <v>39336</v>
      </c>
      <c r="E917" s="19">
        <v>0.21695639905831907</v>
      </c>
      <c r="F917" s="19">
        <v>1471.49</v>
      </c>
    </row>
    <row r="918" spans="4:6" x14ac:dyDescent="0.25">
      <c r="D918" s="18">
        <v>39337</v>
      </c>
      <c r="E918" s="19">
        <v>0.19696074804692501</v>
      </c>
      <c r="F918" s="19">
        <v>1471.56</v>
      </c>
    </row>
    <row r="919" spans="4:6" x14ac:dyDescent="0.25">
      <c r="D919" s="18">
        <v>39338</v>
      </c>
      <c r="E919" s="19">
        <v>0.19695664948398683</v>
      </c>
      <c r="F919" s="19">
        <v>1483.95</v>
      </c>
    </row>
    <row r="920" spans="4:6" x14ac:dyDescent="0.25">
      <c r="D920" s="18">
        <v>39339</v>
      </c>
      <c r="E920" s="19">
        <v>0.19898326966524232</v>
      </c>
      <c r="F920" s="19">
        <v>1484.25</v>
      </c>
    </row>
    <row r="921" spans="4:6" x14ac:dyDescent="0.25">
      <c r="D921" s="18">
        <v>39342</v>
      </c>
      <c r="E921" s="19">
        <v>0.18907401624706169</v>
      </c>
      <c r="F921" s="19">
        <v>1476.65</v>
      </c>
    </row>
    <row r="922" spans="4:6" x14ac:dyDescent="0.25">
      <c r="D922" s="18">
        <v>39343</v>
      </c>
      <c r="E922" s="19">
        <v>0.18385872658467248</v>
      </c>
      <c r="F922" s="19">
        <v>1519.78</v>
      </c>
    </row>
    <row r="923" spans="4:6" x14ac:dyDescent="0.25">
      <c r="D923" s="18">
        <v>39344</v>
      </c>
      <c r="E923" s="19">
        <v>0.20779199213521041</v>
      </c>
      <c r="F923" s="19">
        <v>1529.03</v>
      </c>
    </row>
    <row r="924" spans="4:6" x14ac:dyDescent="0.25">
      <c r="D924" s="18">
        <v>39345</v>
      </c>
      <c r="E924" s="19">
        <v>0.19196972831719827</v>
      </c>
      <c r="F924" s="19">
        <v>1518.75</v>
      </c>
    </row>
    <row r="925" spans="4:6" x14ac:dyDescent="0.25">
      <c r="D925" s="18">
        <v>39346</v>
      </c>
      <c r="E925" s="19">
        <v>0.19332048507900407</v>
      </c>
      <c r="F925" s="19">
        <v>1525.75</v>
      </c>
    </row>
    <row r="926" spans="4:6" x14ac:dyDescent="0.25">
      <c r="D926" s="18">
        <v>39349</v>
      </c>
      <c r="E926" s="19">
        <v>0.19391113753527561</v>
      </c>
      <c r="F926" s="19">
        <v>1517.73</v>
      </c>
    </row>
    <row r="927" spans="4:6" x14ac:dyDescent="0.25">
      <c r="D927" s="18">
        <v>39350</v>
      </c>
      <c r="E927" s="19">
        <v>0.19069982782086176</v>
      </c>
      <c r="F927" s="19">
        <v>1517.21</v>
      </c>
    </row>
    <row r="928" spans="4:6" x14ac:dyDescent="0.25">
      <c r="D928" s="18">
        <v>39351</v>
      </c>
      <c r="E928" s="19">
        <v>0.19066877879407476</v>
      </c>
      <c r="F928" s="19">
        <v>1525.42</v>
      </c>
    </row>
    <row r="929" spans="4:6" x14ac:dyDescent="0.25">
      <c r="D929" s="18">
        <v>39352</v>
      </c>
      <c r="E929" s="19">
        <v>0.18756724537660249</v>
      </c>
      <c r="F929" s="19">
        <v>1531.38</v>
      </c>
    </row>
    <row r="930" spans="4:6" x14ac:dyDescent="0.25">
      <c r="D930" s="18">
        <v>39353</v>
      </c>
      <c r="E930" s="19">
        <v>0.18579627664790224</v>
      </c>
      <c r="F930" s="19">
        <v>1526.75</v>
      </c>
    </row>
    <row r="931" spans="4:6" x14ac:dyDescent="0.25">
      <c r="D931" s="18">
        <v>39356</v>
      </c>
      <c r="E931" s="19">
        <v>0.16781722092374979</v>
      </c>
      <c r="F931" s="19">
        <v>1547.04</v>
      </c>
    </row>
    <row r="932" spans="4:6" x14ac:dyDescent="0.25">
      <c r="D932" s="18">
        <v>39357</v>
      </c>
      <c r="E932" s="19">
        <v>0.15739349317731316</v>
      </c>
      <c r="F932" s="19">
        <v>1546.63</v>
      </c>
    </row>
    <row r="933" spans="4:6" x14ac:dyDescent="0.25">
      <c r="D933" s="18">
        <v>39358</v>
      </c>
      <c r="E933" s="19">
        <v>0.1567559905931932</v>
      </c>
      <c r="F933" s="19">
        <v>1539.59</v>
      </c>
    </row>
    <row r="934" spans="4:6" x14ac:dyDescent="0.25">
      <c r="D934" s="18">
        <v>39359</v>
      </c>
      <c r="E934" s="19">
        <v>0.15292381341037797</v>
      </c>
      <c r="F934" s="19">
        <v>1542.84</v>
      </c>
    </row>
    <row r="935" spans="4:6" x14ac:dyDescent="0.25">
      <c r="D935" s="18">
        <v>39360</v>
      </c>
      <c r="E935" s="19">
        <v>0.14897792011717562</v>
      </c>
      <c r="F935" s="19">
        <v>1557.59</v>
      </c>
    </row>
    <row r="936" spans="4:6" x14ac:dyDescent="0.25">
      <c r="D936" s="18">
        <v>39363</v>
      </c>
      <c r="E936" s="19">
        <v>0.14730466341498899</v>
      </c>
      <c r="F936" s="19">
        <v>1552.58</v>
      </c>
    </row>
    <row r="937" spans="4:6" x14ac:dyDescent="0.25">
      <c r="D937" s="18">
        <v>39364</v>
      </c>
      <c r="E937" s="19">
        <v>0.14700799390619482</v>
      </c>
      <c r="F937" s="19">
        <v>1565.15</v>
      </c>
    </row>
    <row r="938" spans="4:6" x14ac:dyDescent="0.25">
      <c r="D938" s="18">
        <v>39365</v>
      </c>
      <c r="E938" s="19">
        <v>0.1379314777646915</v>
      </c>
      <c r="F938" s="19">
        <v>1562.47</v>
      </c>
    </row>
    <row r="939" spans="4:6" x14ac:dyDescent="0.25">
      <c r="D939" s="18">
        <v>39366</v>
      </c>
      <c r="E939" s="19">
        <v>0.13798607079519004</v>
      </c>
      <c r="F939" s="19">
        <v>1554.41</v>
      </c>
    </row>
    <row r="940" spans="4:6" x14ac:dyDescent="0.25">
      <c r="D940" s="18">
        <v>39367</v>
      </c>
      <c r="E940" s="19">
        <v>0.13132591972716023</v>
      </c>
      <c r="F940" s="19">
        <v>1561.8</v>
      </c>
    </row>
    <row r="941" spans="4:6" x14ac:dyDescent="0.25">
      <c r="D941" s="18">
        <v>39370</v>
      </c>
      <c r="E941" s="19">
        <v>0.1323032419748425</v>
      </c>
      <c r="F941" s="19">
        <v>1548.71</v>
      </c>
    </row>
    <row r="942" spans="4:6" x14ac:dyDescent="0.25">
      <c r="D942" s="18">
        <v>39371</v>
      </c>
      <c r="E942" s="19">
        <v>0.13232672227566269</v>
      </c>
      <c r="F942" s="19">
        <v>1538.53</v>
      </c>
    </row>
    <row r="943" spans="4:6" x14ac:dyDescent="0.25">
      <c r="D943" s="18">
        <v>39372</v>
      </c>
      <c r="E943" s="19">
        <v>0.13419420350071892</v>
      </c>
      <c r="F943" s="19">
        <v>1541.24</v>
      </c>
    </row>
    <row r="944" spans="4:6" x14ac:dyDescent="0.25">
      <c r="D944" s="18">
        <v>39373</v>
      </c>
      <c r="E944" s="19">
        <v>0.13319793932076016</v>
      </c>
      <c r="F944" s="19">
        <v>1540.08</v>
      </c>
    </row>
    <row r="945" spans="4:6" x14ac:dyDescent="0.25">
      <c r="D945" s="18">
        <v>39374</v>
      </c>
      <c r="E945" s="19">
        <v>9.0852632261983091E-2</v>
      </c>
      <c r="F945" s="19">
        <v>1500.63</v>
      </c>
    </row>
    <row r="946" spans="4:6" x14ac:dyDescent="0.25">
      <c r="D946" s="18">
        <v>39377</v>
      </c>
      <c r="E946" s="19">
        <v>0.12468188296908887</v>
      </c>
      <c r="F946" s="19">
        <v>1506.33</v>
      </c>
    </row>
    <row r="947" spans="4:6" x14ac:dyDescent="0.25">
      <c r="D947" s="18">
        <v>39378</v>
      </c>
      <c r="E947" s="19">
        <v>0.12324343497922761</v>
      </c>
      <c r="F947" s="19">
        <v>1519.59</v>
      </c>
    </row>
    <row r="948" spans="4:6" x14ac:dyDescent="0.25">
      <c r="D948" s="18">
        <v>39379</v>
      </c>
      <c r="E948" s="19">
        <v>0.12580378349738272</v>
      </c>
      <c r="F948" s="19">
        <v>1515.88</v>
      </c>
    </row>
    <row r="949" spans="4:6" x14ac:dyDescent="0.25">
      <c r="D949" s="18">
        <v>39380</v>
      </c>
      <c r="E949" s="19">
        <v>0.12480734837230176</v>
      </c>
      <c r="F949" s="19">
        <v>1514.4</v>
      </c>
    </row>
    <row r="950" spans="4:6" x14ac:dyDescent="0.25">
      <c r="D950" s="18">
        <v>39381</v>
      </c>
      <c r="E950" s="19">
        <v>0.12484573892271696</v>
      </c>
      <c r="F950" s="19">
        <v>1535.28</v>
      </c>
    </row>
    <row r="951" spans="4:6" x14ac:dyDescent="0.25">
      <c r="D951" s="18">
        <v>39384</v>
      </c>
      <c r="E951" s="19">
        <v>0.13191173807267503</v>
      </c>
      <c r="F951" s="19">
        <v>1540.98</v>
      </c>
    </row>
    <row r="952" spans="4:6" x14ac:dyDescent="0.25">
      <c r="D952" s="18">
        <v>39385</v>
      </c>
      <c r="E952" s="19">
        <v>0.13184776058311526</v>
      </c>
      <c r="F952" s="19">
        <v>1531.02</v>
      </c>
    </row>
    <row r="953" spans="4:6" x14ac:dyDescent="0.25">
      <c r="D953" s="18">
        <v>39386</v>
      </c>
      <c r="E953" s="19">
        <v>0.1332683081981203</v>
      </c>
      <c r="F953" s="19">
        <v>1549.38</v>
      </c>
    </row>
    <row r="954" spans="4:6" x14ac:dyDescent="0.25">
      <c r="D954" s="18">
        <v>39387</v>
      </c>
      <c r="E954" s="19">
        <v>0.13187749907189439</v>
      </c>
      <c r="F954" s="19">
        <v>1508.44</v>
      </c>
    </row>
    <row r="955" spans="4:6" x14ac:dyDescent="0.25">
      <c r="D955" s="18">
        <v>39388</v>
      </c>
      <c r="E955" s="19">
        <v>0.16001562583092377</v>
      </c>
      <c r="F955" s="19">
        <v>1509.65</v>
      </c>
    </row>
    <row r="956" spans="4:6" x14ac:dyDescent="0.25">
      <c r="D956" s="18">
        <v>39391</v>
      </c>
      <c r="E956" s="19">
        <v>0.15929203209373519</v>
      </c>
      <c r="F956" s="19">
        <v>1502.17</v>
      </c>
    </row>
    <row r="957" spans="4:6" x14ac:dyDescent="0.25">
      <c r="D957" s="18">
        <v>39392</v>
      </c>
      <c r="E957" s="19">
        <v>0.16001757550029752</v>
      </c>
      <c r="F957" s="19">
        <v>1520.27</v>
      </c>
    </row>
    <row r="958" spans="4:6" x14ac:dyDescent="0.25">
      <c r="D958" s="18">
        <v>39393</v>
      </c>
      <c r="E958" s="19">
        <v>0.16190061448865756</v>
      </c>
      <c r="F958" s="19">
        <v>1475.62</v>
      </c>
    </row>
    <row r="959" spans="4:6" x14ac:dyDescent="0.25">
      <c r="D959" s="18">
        <v>39394</v>
      </c>
      <c r="E959" s="19">
        <v>0.19045115787827832</v>
      </c>
      <c r="F959" s="19">
        <v>1474.77</v>
      </c>
    </row>
    <row r="960" spans="4:6" x14ac:dyDescent="0.25">
      <c r="D960" s="18">
        <v>39395</v>
      </c>
      <c r="E960" s="19">
        <v>0.18849576270454432</v>
      </c>
      <c r="F960" s="19">
        <v>1453.7</v>
      </c>
    </row>
    <row r="961" spans="4:6" x14ac:dyDescent="0.25">
      <c r="D961" s="18">
        <v>39398</v>
      </c>
      <c r="E961" s="19">
        <v>0.19459941531677255</v>
      </c>
      <c r="F961" s="19">
        <v>1439.18</v>
      </c>
    </row>
    <row r="962" spans="4:6" x14ac:dyDescent="0.25">
      <c r="D962" s="18">
        <v>39399</v>
      </c>
      <c r="E962" s="19">
        <v>0.19676595948795805</v>
      </c>
      <c r="F962" s="19">
        <v>1481.05</v>
      </c>
    </row>
    <row r="963" spans="4:6" x14ac:dyDescent="0.25">
      <c r="D963" s="18">
        <v>39400</v>
      </c>
      <c r="E963" s="19">
        <v>0.21881399119534445</v>
      </c>
      <c r="F963" s="19">
        <v>1470.58</v>
      </c>
    </row>
    <row r="964" spans="4:6" x14ac:dyDescent="0.25">
      <c r="D964" s="18">
        <v>39401</v>
      </c>
      <c r="E964" s="19">
        <v>0.21827650659501308</v>
      </c>
      <c r="F964" s="19">
        <v>1451.15</v>
      </c>
    </row>
    <row r="965" spans="4:6" x14ac:dyDescent="0.25">
      <c r="D965" s="18">
        <v>39402</v>
      </c>
      <c r="E965" s="19">
        <v>0.2217494083211044</v>
      </c>
      <c r="F965" s="19">
        <v>1458.74</v>
      </c>
    </row>
    <row r="966" spans="4:6" x14ac:dyDescent="0.25">
      <c r="D966" s="18">
        <v>39405</v>
      </c>
      <c r="E966" s="19">
        <v>0.22237141821249759</v>
      </c>
      <c r="F966" s="19">
        <v>1433.27</v>
      </c>
    </row>
    <row r="967" spans="4:6" x14ac:dyDescent="0.25">
      <c r="D967" s="18">
        <v>39406</v>
      </c>
      <c r="E967" s="19">
        <v>0.23020982579876961</v>
      </c>
      <c r="F967" s="19">
        <v>1439.7</v>
      </c>
    </row>
    <row r="968" spans="4:6" x14ac:dyDescent="0.25">
      <c r="D968" s="18">
        <v>39407</v>
      </c>
      <c r="E968" s="19">
        <v>0.21333762786237209</v>
      </c>
      <c r="F968" s="19">
        <v>1416.77</v>
      </c>
    </row>
    <row r="969" spans="4:6" x14ac:dyDescent="0.25">
      <c r="D969" s="18">
        <v>39409</v>
      </c>
      <c r="E969" s="19">
        <v>0.21977467730676103</v>
      </c>
      <c r="F969" s="19">
        <v>1440.7</v>
      </c>
    </row>
    <row r="970" spans="4:6" x14ac:dyDescent="0.25">
      <c r="D970" s="18">
        <v>39412</v>
      </c>
      <c r="E970" s="19">
        <v>0.22502124061076373</v>
      </c>
      <c r="F970" s="19">
        <v>1407.22</v>
      </c>
    </row>
    <row r="971" spans="4:6" x14ac:dyDescent="0.25">
      <c r="D971" s="18">
        <v>39413</v>
      </c>
      <c r="E971" s="19">
        <v>0.23853485557690002</v>
      </c>
      <c r="F971" s="19">
        <v>1428.23</v>
      </c>
    </row>
    <row r="972" spans="4:6" x14ac:dyDescent="0.25">
      <c r="D972" s="18">
        <v>39414</v>
      </c>
      <c r="E972" s="19">
        <v>0.24372867170359244</v>
      </c>
      <c r="F972" s="19">
        <v>1469.02</v>
      </c>
    </row>
    <row r="973" spans="4:6" x14ac:dyDescent="0.25">
      <c r="D973" s="18">
        <v>39415</v>
      </c>
      <c r="E973" s="19">
        <v>0.25756328358691322</v>
      </c>
      <c r="F973" s="19">
        <v>1469.72</v>
      </c>
    </row>
    <row r="974" spans="4:6" x14ac:dyDescent="0.25">
      <c r="D974" s="18">
        <v>39416</v>
      </c>
      <c r="E974" s="19">
        <v>0.25726278335526243</v>
      </c>
      <c r="F974" s="19">
        <v>1481.14</v>
      </c>
    </row>
    <row r="975" spans="4:6" x14ac:dyDescent="0.25">
      <c r="D975" s="18">
        <v>39419</v>
      </c>
      <c r="E975" s="19">
        <v>0.25766013955085787</v>
      </c>
      <c r="F975" s="19">
        <v>1472.42</v>
      </c>
    </row>
    <row r="976" spans="4:6" x14ac:dyDescent="0.25">
      <c r="D976" s="18">
        <v>39420</v>
      </c>
      <c r="E976" s="19">
        <v>0.2552653618503295</v>
      </c>
      <c r="F976" s="19">
        <v>1462.79</v>
      </c>
    </row>
    <row r="977" spans="4:6" x14ac:dyDescent="0.25">
      <c r="D977" s="18">
        <v>39421</v>
      </c>
      <c r="E977" s="19">
        <v>0.2396653198036828</v>
      </c>
      <c r="F977" s="19">
        <v>1485.01</v>
      </c>
    </row>
    <row r="978" spans="4:6" x14ac:dyDescent="0.25">
      <c r="D978" s="18">
        <v>39422</v>
      </c>
      <c r="E978" s="19">
        <v>0.24502149673543336</v>
      </c>
      <c r="F978" s="19">
        <v>1507.34</v>
      </c>
    </row>
    <row r="979" spans="4:6" x14ac:dyDescent="0.25">
      <c r="D979" s="18">
        <v>39423</v>
      </c>
      <c r="E979" s="19">
        <v>0.24960867505974002</v>
      </c>
      <c r="F979" s="19">
        <v>1504.66</v>
      </c>
    </row>
    <row r="980" spans="4:6" x14ac:dyDescent="0.25">
      <c r="D980" s="18">
        <v>39426</v>
      </c>
      <c r="E980" s="19">
        <v>0.24636876108442435</v>
      </c>
      <c r="F980" s="19">
        <v>1515.96</v>
      </c>
    </row>
    <row r="981" spans="4:6" x14ac:dyDescent="0.25">
      <c r="D981" s="18">
        <v>39427</v>
      </c>
      <c r="E981" s="19">
        <v>0.22618589936026418</v>
      </c>
      <c r="F981" s="19">
        <v>1477.65</v>
      </c>
    </row>
    <row r="982" spans="4:6" x14ac:dyDescent="0.25">
      <c r="D982" s="18">
        <v>39428</v>
      </c>
      <c r="E982" s="19">
        <v>0.24219973725352278</v>
      </c>
      <c r="F982" s="19">
        <v>1486.59</v>
      </c>
    </row>
    <row r="983" spans="4:6" x14ac:dyDescent="0.25">
      <c r="D983" s="18">
        <v>39429</v>
      </c>
      <c r="E983" s="19">
        <v>0.23812927930057434</v>
      </c>
      <c r="F983" s="19">
        <v>1488.41</v>
      </c>
    </row>
    <row r="984" spans="4:6" x14ac:dyDescent="0.25">
      <c r="D984" s="18">
        <v>39430</v>
      </c>
      <c r="E984" s="19">
        <v>0.23572951547855797</v>
      </c>
      <c r="F984" s="19">
        <v>1467.95</v>
      </c>
    </row>
    <row r="985" spans="4:6" x14ac:dyDescent="0.25">
      <c r="D985" s="18">
        <v>39433</v>
      </c>
      <c r="E985" s="19">
        <v>0.21986944407201695</v>
      </c>
      <c r="F985" s="19">
        <v>1445.9</v>
      </c>
    </row>
    <row r="986" spans="4:6" x14ac:dyDescent="0.25">
      <c r="D986" s="18">
        <v>39434</v>
      </c>
      <c r="E986" s="19">
        <v>0.22447693914709535</v>
      </c>
      <c r="F986" s="19">
        <v>1454.98</v>
      </c>
    </row>
    <row r="987" spans="4:6" x14ac:dyDescent="0.25">
      <c r="D987" s="18">
        <v>39435</v>
      </c>
      <c r="E987" s="19">
        <v>0.22093537954305062</v>
      </c>
      <c r="F987" s="19">
        <v>1453</v>
      </c>
    </row>
    <row r="988" spans="4:6" x14ac:dyDescent="0.25">
      <c r="D988" s="18">
        <v>39436</v>
      </c>
      <c r="E988" s="19">
        <v>0.22027700619779381</v>
      </c>
      <c r="F988" s="19">
        <v>1460.12</v>
      </c>
    </row>
    <row r="989" spans="4:6" x14ac:dyDescent="0.25">
      <c r="D989" s="18">
        <v>39437</v>
      </c>
      <c r="E989" s="19">
        <v>0.21270085739549344</v>
      </c>
      <c r="F989" s="19">
        <v>1484.46</v>
      </c>
    </row>
    <row r="990" spans="4:6" x14ac:dyDescent="0.25">
      <c r="D990" s="18">
        <v>39440</v>
      </c>
      <c r="E990" s="19">
        <v>0.21941495526025806</v>
      </c>
      <c r="F990" s="19">
        <v>1496.45</v>
      </c>
    </row>
    <row r="991" spans="4:6" x14ac:dyDescent="0.25">
      <c r="D991" s="18">
        <v>39442</v>
      </c>
      <c r="E991" s="19">
        <v>0.21431658724592173</v>
      </c>
      <c r="F991" s="19">
        <v>1497.66</v>
      </c>
    </row>
    <row r="992" spans="4:6" x14ac:dyDescent="0.25">
      <c r="D992" s="18">
        <v>39443</v>
      </c>
      <c r="E992" s="19">
        <v>0.20670164133006472</v>
      </c>
      <c r="F992" s="19">
        <v>1476.27</v>
      </c>
    </row>
    <row r="993" spans="4:6" x14ac:dyDescent="0.25">
      <c r="D993" s="18">
        <v>39444</v>
      </c>
      <c r="E993" s="19">
        <v>0.19688361663795167</v>
      </c>
      <c r="F993" s="19">
        <v>1478.49</v>
      </c>
    </row>
    <row r="994" spans="4:6" x14ac:dyDescent="0.25">
      <c r="D994" s="18">
        <v>39447</v>
      </c>
      <c r="E994" s="19">
        <v>0.19045552041539818</v>
      </c>
      <c r="F994" s="19">
        <v>1468.36</v>
      </c>
    </row>
    <row r="995" spans="4:6" x14ac:dyDescent="0.25">
      <c r="D995" s="18">
        <v>39449</v>
      </c>
      <c r="E995" s="19">
        <v>0.1665284006852174</v>
      </c>
      <c r="F995" s="19">
        <v>1447.16</v>
      </c>
    </row>
    <row r="996" spans="4:6" x14ac:dyDescent="0.25">
      <c r="D996" s="18">
        <v>39450</v>
      </c>
      <c r="E996" s="19">
        <v>0.17364265210678564</v>
      </c>
      <c r="F996" s="19">
        <v>1447.16</v>
      </c>
    </row>
    <row r="997" spans="4:6" x14ac:dyDescent="0.25">
      <c r="D997" s="18">
        <v>39451</v>
      </c>
      <c r="E997" s="19">
        <v>0.17165526151083846</v>
      </c>
      <c r="F997" s="19">
        <v>1411.63</v>
      </c>
    </row>
    <row r="998" spans="4:6" x14ac:dyDescent="0.25">
      <c r="D998" s="18">
        <v>39454</v>
      </c>
      <c r="E998" s="19">
        <v>0.19011606762613692</v>
      </c>
      <c r="F998" s="19">
        <v>1416.18</v>
      </c>
    </row>
    <row r="999" spans="4:6" x14ac:dyDescent="0.25">
      <c r="D999" s="18">
        <v>39455</v>
      </c>
      <c r="E999" s="19">
        <v>0.18912839275700408</v>
      </c>
      <c r="F999" s="19">
        <v>1390.19</v>
      </c>
    </row>
    <row r="1000" spans="4:6" x14ac:dyDescent="0.25">
      <c r="D1000" s="18">
        <v>39456</v>
      </c>
      <c r="E1000" s="19">
        <v>0.19260335211474239</v>
      </c>
      <c r="F1000" s="19">
        <v>1409.13</v>
      </c>
    </row>
    <row r="1001" spans="4:6" x14ac:dyDescent="0.25">
      <c r="D1001" s="18">
        <v>39457</v>
      </c>
      <c r="E1001" s="19">
        <v>0.1914210163202458</v>
      </c>
      <c r="F1001" s="19">
        <v>1420.33</v>
      </c>
    </row>
    <row r="1002" spans="4:6" x14ac:dyDescent="0.25">
      <c r="D1002" s="18">
        <v>39458</v>
      </c>
      <c r="E1002" s="19">
        <v>0.19319328008142361</v>
      </c>
      <c r="F1002" s="19">
        <v>1401.02</v>
      </c>
    </row>
    <row r="1003" spans="4:6" x14ac:dyDescent="0.25">
      <c r="D1003" s="18">
        <v>39461</v>
      </c>
      <c r="E1003" s="19">
        <v>0.19705020044909177</v>
      </c>
      <c r="F1003" s="19">
        <v>1416.25</v>
      </c>
    </row>
    <row r="1004" spans="4:6" x14ac:dyDescent="0.25">
      <c r="D1004" s="18">
        <v>39462</v>
      </c>
      <c r="E1004" s="19">
        <v>0.1807300568309323</v>
      </c>
      <c r="F1004" s="19">
        <v>1380.95</v>
      </c>
    </row>
    <row r="1005" spans="4:6" x14ac:dyDescent="0.25">
      <c r="D1005" s="18">
        <v>39463</v>
      </c>
      <c r="E1005" s="19">
        <v>0.1988574774411116</v>
      </c>
      <c r="F1005" s="19">
        <v>1373.2</v>
      </c>
    </row>
    <row r="1006" spans="4:6" x14ac:dyDescent="0.25">
      <c r="D1006" s="18">
        <v>39464</v>
      </c>
      <c r="E1006" s="19">
        <v>0.19972468427689763</v>
      </c>
      <c r="F1006" s="19">
        <v>1333.25</v>
      </c>
    </row>
    <row r="1007" spans="4:6" x14ac:dyDescent="0.25">
      <c r="D1007" s="18">
        <v>39465</v>
      </c>
      <c r="E1007" s="19">
        <v>0.21835767200191697</v>
      </c>
      <c r="F1007" s="19">
        <v>1325.19</v>
      </c>
    </row>
    <row r="1008" spans="4:6" x14ac:dyDescent="0.25">
      <c r="D1008" s="18">
        <v>39469</v>
      </c>
      <c r="E1008" s="19">
        <v>0.21325431544983803</v>
      </c>
      <c r="F1008" s="19">
        <v>1310.5</v>
      </c>
    </row>
    <row r="1009" spans="4:6" x14ac:dyDescent="0.25">
      <c r="D1009" s="18">
        <v>39470</v>
      </c>
      <c r="E1009" s="19">
        <v>0.21552683629694258</v>
      </c>
      <c r="F1009" s="19">
        <v>1338.6</v>
      </c>
    </row>
    <row r="1010" spans="4:6" x14ac:dyDescent="0.25">
      <c r="D1010" s="18">
        <v>39471</v>
      </c>
      <c r="E1010" s="19">
        <v>0.22712608946892696</v>
      </c>
      <c r="F1010" s="19">
        <v>1352.07</v>
      </c>
    </row>
    <row r="1011" spans="4:6" x14ac:dyDescent="0.25">
      <c r="D1011" s="18">
        <v>39472</v>
      </c>
      <c r="E1011" s="19">
        <v>0.2290433718757969</v>
      </c>
      <c r="F1011" s="19">
        <v>1330.61</v>
      </c>
    </row>
    <row r="1012" spans="4:6" x14ac:dyDescent="0.25">
      <c r="D1012" s="18">
        <v>39475</v>
      </c>
      <c r="E1012" s="19">
        <v>0.22860924067436222</v>
      </c>
      <c r="F1012" s="19">
        <v>1353.96</v>
      </c>
    </row>
    <row r="1013" spans="4:6" x14ac:dyDescent="0.25">
      <c r="D1013" s="18">
        <v>39476</v>
      </c>
      <c r="E1013" s="19">
        <v>0.23449380882250997</v>
      </c>
      <c r="F1013" s="19">
        <v>1362.3</v>
      </c>
    </row>
    <row r="1014" spans="4:6" x14ac:dyDescent="0.25">
      <c r="D1014" s="18">
        <v>39477</v>
      </c>
      <c r="E1014" s="19">
        <v>0.23539713245309229</v>
      </c>
      <c r="F1014" s="19">
        <v>1355.81</v>
      </c>
    </row>
    <row r="1015" spans="4:6" x14ac:dyDescent="0.25">
      <c r="D1015" s="18">
        <v>39478</v>
      </c>
      <c r="E1015" s="19">
        <v>0.23087371139142199</v>
      </c>
      <c r="F1015" s="19">
        <v>1378.55</v>
      </c>
    </row>
    <row r="1016" spans="4:6" x14ac:dyDescent="0.25">
      <c r="D1016" s="18">
        <v>39479</v>
      </c>
      <c r="E1016" s="19">
        <v>0.23758334144508675</v>
      </c>
      <c r="F1016" s="19">
        <v>1395.42</v>
      </c>
    </row>
    <row r="1017" spans="4:6" x14ac:dyDescent="0.25">
      <c r="D1017" s="18">
        <v>39482</v>
      </c>
      <c r="E1017" s="19">
        <v>0.23999800651535055</v>
      </c>
      <c r="F1017" s="19">
        <v>1380.82</v>
      </c>
    </row>
    <row r="1018" spans="4:6" x14ac:dyDescent="0.25">
      <c r="D1018" s="18">
        <v>39483</v>
      </c>
      <c r="E1018" s="19">
        <v>0.23757853207908555</v>
      </c>
      <c r="F1018" s="19">
        <v>1336.64</v>
      </c>
    </row>
    <row r="1019" spans="4:6" x14ac:dyDescent="0.25">
      <c r="D1019" s="18">
        <v>39484</v>
      </c>
      <c r="E1019" s="19">
        <v>0.26183242329710804</v>
      </c>
      <c r="F1019" s="19">
        <v>1326.45</v>
      </c>
    </row>
    <row r="1020" spans="4:6" x14ac:dyDescent="0.25">
      <c r="D1020" s="18">
        <v>39485</v>
      </c>
      <c r="E1020" s="19">
        <v>0.24929719501731828</v>
      </c>
      <c r="F1020" s="19">
        <v>1336.91</v>
      </c>
    </row>
    <row r="1021" spans="4:6" x14ac:dyDescent="0.25">
      <c r="D1021" s="18">
        <v>39486</v>
      </c>
      <c r="E1021" s="19">
        <v>0.25047392732964235</v>
      </c>
      <c r="F1021" s="19">
        <v>1331.29</v>
      </c>
    </row>
    <row r="1022" spans="4:6" x14ac:dyDescent="0.25">
      <c r="D1022" s="18">
        <v>39489</v>
      </c>
      <c r="E1022" s="19">
        <v>0.24292081820052286</v>
      </c>
      <c r="F1022" s="19">
        <v>1339.13</v>
      </c>
    </row>
    <row r="1023" spans="4:6" x14ac:dyDescent="0.25">
      <c r="D1023" s="18">
        <v>39490</v>
      </c>
      <c r="E1023" s="19">
        <v>0.23939074430148335</v>
      </c>
      <c r="F1023" s="19">
        <v>1348.86</v>
      </c>
    </row>
    <row r="1024" spans="4:6" x14ac:dyDescent="0.25">
      <c r="D1024" s="18">
        <v>39491</v>
      </c>
      <c r="E1024" s="19">
        <v>0.23914509543961221</v>
      </c>
      <c r="F1024" s="19">
        <v>1367.21</v>
      </c>
    </row>
    <row r="1025" spans="4:6" x14ac:dyDescent="0.25">
      <c r="D1025" s="18">
        <v>39492</v>
      </c>
      <c r="E1025" s="19">
        <v>0.2390302061751392</v>
      </c>
      <c r="F1025" s="19">
        <v>1348.86</v>
      </c>
    </row>
    <row r="1026" spans="4:6" x14ac:dyDescent="0.25">
      <c r="D1026" s="18">
        <v>39493</v>
      </c>
      <c r="E1026" s="19">
        <v>0.24059890500752698</v>
      </c>
      <c r="F1026" s="19">
        <v>1349.99</v>
      </c>
    </row>
    <row r="1027" spans="4:6" x14ac:dyDescent="0.25">
      <c r="D1027" s="18">
        <v>39497</v>
      </c>
      <c r="E1027" s="19">
        <v>0.22494034719357561</v>
      </c>
      <c r="F1027" s="19">
        <v>1348.78</v>
      </c>
    </row>
    <row r="1028" spans="4:6" x14ac:dyDescent="0.25">
      <c r="D1028" s="18">
        <v>39498</v>
      </c>
      <c r="E1028" s="19">
        <v>0.22415300410730601</v>
      </c>
      <c r="F1028" s="19">
        <v>1360.03</v>
      </c>
    </row>
    <row r="1029" spans="4:6" x14ac:dyDescent="0.25">
      <c r="D1029" s="18">
        <v>39499</v>
      </c>
      <c r="E1029" s="19">
        <v>0.20260843819346594</v>
      </c>
      <c r="F1029" s="19">
        <v>1342.53</v>
      </c>
    </row>
    <row r="1030" spans="4:6" x14ac:dyDescent="0.25">
      <c r="D1030" s="18">
        <v>39500</v>
      </c>
      <c r="E1030" s="19">
        <v>0.20627705216833445</v>
      </c>
      <c r="F1030" s="19">
        <v>1353.11</v>
      </c>
    </row>
    <row r="1031" spans="4:6" x14ac:dyDescent="0.25">
      <c r="D1031" s="18">
        <v>39503</v>
      </c>
      <c r="E1031" s="19">
        <v>0.20453048213888406</v>
      </c>
      <c r="F1031" s="19">
        <v>1371.8</v>
      </c>
    </row>
    <row r="1032" spans="4:6" x14ac:dyDescent="0.25">
      <c r="D1032" s="18">
        <v>39504</v>
      </c>
      <c r="E1032" s="19">
        <v>0.19705994320697989</v>
      </c>
      <c r="F1032" s="19">
        <v>1381.29</v>
      </c>
    </row>
    <row r="1033" spans="4:6" x14ac:dyDescent="0.25">
      <c r="D1033" s="18">
        <v>39505</v>
      </c>
      <c r="E1033" s="19">
        <v>0.19552168424198402</v>
      </c>
      <c r="F1033" s="19">
        <v>1380.02</v>
      </c>
    </row>
    <row r="1034" spans="4:6" x14ac:dyDescent="0.25">
      <c r="D1034" s="18">
        <v>39506</v>
      </c>
      <c r="E1034" s="19">
        <v>0.18789977598363583</v>
      </c>
      <c r="F1034" s="19">
        <v>1367.68</v>
      </c>
    </row>
    <row r="1035" spans="4:6" x14ac:dyDescent="0.25">
      <c r="D1035" s="18">
        <v>39507</v>
      </c>
      <c r="E1035" s="19">
        <v>0.1810083361710503</v>
      </c>
      <c r="F1035" s="19">
        <v>1330.63</v>
      </c>
    </row>
    <row r="1036" spans="4:6" x14ac:dyDescent="0.25">
      <c r="D1036" s="18">
        <v>39510</v>
      </c>
      <c r="E1036" s="19">
        <v>0.20241418682580833</v>
      </c>
      <c r="F1036" s="19">
        <v>1331.34</v>
      </c>
    </row>
    <row r="1037" spans="4:6" x14ac:dyDescent="0.25">
      <c r="D1037" s="18">
        <v>39511</v>
      </c>
      <c r="E1037" s="19">
        <v>0.20177598835518407</v>
      </c>
      <c r="F1037" s="19">
        <v>1326.75</v>
      </c>
    </row>
    <row r="1038" spans="4:6" x14ac:dyDescent="0.25">
      <c r="D1038" s="18">
        <v>39512</v>
      </c>
      <c r="E1038" s="19">
        <v>0.19411629249396786</v>
      </c>
      <c r="F1038" s="19">
        <v>1333.7</v>
      </c>
    </row>
    <row r="1039" spans="4:6" x14ac:dyDescent="0.25">
      <c r="D1039" s="18">
        <v>39513</v>
      </c>
      <c r="E1039" s="19">
        <v>0.19052344516631142</v>
      </c>
      <c r="F1039" s="19">
        <v>1304.3399999999999</v>
      </c>
    </row>
    <row r="1040" spans="4:6" x14ac:dyDescent="0.25">
      <c r="D1040" s="18">
        <v>39514</v>
      </c>
      <c r="E1040" s="19">
        <v>0.2017616238194444</v>
      </c>
      <c r="F1040" s="19">
        <v>1293.3699999999999</v>
      </c>
    </row>
    <row r="1041" spans="4:6" x14ac:dyDescent="0.25">
      <c r="D1041" s="18">
        <v>39517</v>
      </c>
      <c r="E1041" s="19">
        <v>0.17149983483243128</v>
      </c>
      <c r="F1041" s="19">
        <v>1273.3699999999999</v>
      </c>
    </row>
    <row r="1042" spans="4:6" x14ac:dyDescent="0.25">
      <c r="D1042" s="18">
        <v>39518</v>
      </c>
      <c r="E1042" s="19">
        <v>0.17754807417154739</v>
      </c>
      <c r="F1042" s="19">
        <v>1320.65</v>
      </c>
    </row>
    <row r="1043" spans="4:6" x14ac:dyDescent="0.25">
      <c r="D1043" s="18">
        <v>39519</v>
      </c>
      <c r="E1043" s="19">
        <v>0.21457184495427187</v>
      </c>
      <c r="F1043" s="19">
        <v>1308.77</v>
      </c>
    </row>
    <row r="1044" spans="4:6" x14ac:dyDescent="0.25">
      <c r="D1044" s="18">
        <v>39520</v>
      </c>
      <c r="E1044" s="19">
        <v>0.21627093725207031</v>
      </c>
      <c r="F1044" s="19">
        <v>1315.48</v>
      </c>
    </row>
    <row r="1045" spans="4:6" x14ac:dyDescent="0.25">
      <c r="D1045" s="18">
        <v>39521</v>
      </c>
      <c r="E1045" s="19">
        <v>0.21605033664205636</v>
      </c>
      <c r="F1045" s="19">
        <v>1288.1400000000001</v>
      </c>
    </row>
    <row r="1046" spans="4:6" x14ac:dyDescent="0.25">
      <c r="D1046" s="18">
        <v>39524</v>
      </c>
      <c r="E1046" s="19">
        <v>0.22611932466298182</v>
      </c>
      <c r="F1046" s="19">
        <v>1276.5999999999999</v>
      </c>
    </row>
    <row r="1047" spans="4:6" x14ac:dyDescent="0.25">
      <c r="D1047" s="18">
        <v>39525</v>
      </c>
      <c r="E1047" s="19">
        <v>0.22353108444919267</v>
      </c>
      <c r="F1047" s="19">
        <v>1330.74</v>
      </c>
    </row>
    <row r="1048" spans="4:6" x14ac:dyDescent="0.25">
      <c r="D1048" s="18">
        <v>39526</v>
      </c>
      <c r="E1048" s="19">
        <v>0.26006825296457059</v>
      </c>
      <c r="F1048" s="19">
        <v>1298.42</v>
      </c>
    </row>
    <row r="1049" spans="4:6" x14ac:dyDescent="0.25">
      <c r="D1049" s="18">
        <v>39527</v>
      </c>
      <c r="E1049" s="19">
        <v>0.27304210953884639</v>
      </c>
      <c r="F1049" s="19">
        <v>1329.51</v>
      </c>
    </row>
    <row r="1050" spans="4:6" x14ac:dyDescent="0.25">
      <c r="D1050" s="18">
        <v>39531</v>
      </c>
      <c r="E1050" s="19">
        <v>0.28452810218214031</v>
      </c>
      <c r="F1050" s="19">
        <v>1349.88</v>
      </c>
    </row>
    <row r="1051" spans="4:6" x14ac:dyDescent="0.25">
      <c r="D1051" s="18">
        <v>39532</v>
      </c>
      <c r="E1051" s="19">
        <v>0.28777461395541315</v>
      </c>
      <c r="F1051" s="19">
        <v>1352.99</v>
      </c>
    </row>
    <row r="1052" spans="4:6" x14ac:dyDescent="0.25">
      <c r="D1052" s="18">
        <v>39533</v>
      </c>
      <c r="E1052" s="19">
        <v>0.28452359626782492</v>
      </c>
      <c r="F1052" s="19">
        <v>1341.13</v>
      </c>
    </row>
    <row r="1053" spans="4:6" x14ac:dyDescent="0.25">
      <c r="D1053" s="18">
        <v>39534</v>
      </c>
      <c r="E1053" s="19">
        <v>0.28484345521949145</v>
      </c>
      <c r="F1053" s="19">
        <v>1325.76</v>
      </c>
    </row>
    <row r="1054" spans="4:6" x14ac:dyDescent="0.25">
      <c r="D1054" s="18">
        <v>39535</v>
      </c>
      <c r="E1054" s="19">
        <v>0.28372892361282026</v>
      </c>
      <c r="F1054" s="19">
        <v>1315.22</v>
      </c>
    </row>
    <row r="1055" spans="4:6" x14ac:dyDescent="0.25">
      <c r="D1055" s="18">
        <v>39538</v>
      </c>
      <c r="E1055" s="19">
        <v>0.2840553926435716</v>
      </c>
      <c r="F1055" s="19">
        <v>1322.7</v>
      </c>
    </row>
    <row r="1056" spans="4:6" x14ac:dyDescent="0.25">
      <c r="D1056" s="18">
        <v>39539</v>
      </c>
      <c r="E1056" s="19">
        <v>0.28468609816485307</v>
      </c>
      <c r="F1056" s="19">
        <v>1370.18</v>
      </c>
    </row>
    <row r="1057" spans="4:6" x14ac:dyDescent="0.25">
      <c r="D1057" s="18">
        <v>39540</v>
      </c>
      <c r="E1057" s="19">
        <v>0.30719500765462493</v>
      </c>
      <c r="F1057" s="19">
        <v>1367.53</v>
      </c>
    </row>
    <row r="1058" spans="4:6" x14ac:dyDescent="0.25">
      <c r="D1058" s="18">
        <v>39541</v>
      </c>
      <c r="E1058" s="19">
        <v>0.2928690327320751</v>
      </c>
      <c r="F1058" s="19">
        <v>1369.31</v>
      </c>
    </row>
    <row r="1059" spans="4:6" x14ac:dyDescent="0.25">
      <c r="D1059" s="18">
        <v>39542</v>
      </c>
      <c r="E1059" s="19">
        <v>0.29289655509561136</v>
      </c>
      <c r="F1059" s="19">
        <v>1370.4</v>
      </c>
    </row>
    <row r="1060" spans="4:6" x14ac:dyDescent="0.25">
      <c r="D1060" s="18">
        <v>39545</v>
      </c>
      <c r="E1060" s="19">
        <v>0.29267562437173111</v>
      </c>
      <c r="F1060" s="19">
        <v>1372.54</v>
      </c>
    </row>
    <row r="1061" spans="4:6" x14ac:dyDescent="0.25">
      <c r="D1061" s="18">
        <v>39546</v>
      </c>
      <c r="E1061" s="19">
        <v>0.29218869028160216</v>
      </c>
      <c r="F1061" s="19">
        <v>1365.54</v>
      </c>
    </row>
    <row r="1062" spans="4:6" x14ac:dyDescent="0.25">
      <c r="D1062" s="18">
        <v>39547</v>
      </c>
      <c r="E1062" s="19">
        <v>0.28283908235421473</v>
      </c>
      <c r="F1062" s="19">
        <v>1354.49</v>
      </c>
    </row>
    <row r="1063" spans="4:6" x14ac:dyDescent="0.25">
      <c r="D1063" s="18">
        <v>39548</v>
      </c>
      <c r="E1063" s="19">
        <v>0.28273135241374531</v>
      </c>
      <c r="F1063" s="19">
        <v>1360.55</v>
      </c>
    </row>
    <row r="1064" spans="4:6" x14ac:dyDescent="0.25">
      <c r="D1064" s="18">
        <v>39549</v>
      </c>
      <c r="E1064" s="19">
        <v>0.27817856461394153</v>
      </c>
      <c r="F1064" s="19">
        <v>1332.83</v>
      </c>
    </row>
    <row r="1065" spans="4:6" x14ac:dyDescent="0.25">
      <c r="D1065" s="18">
        <v>39552</v>
      </c>
      <c r="E1065" s="19">
        <v>0.25886751518346757</v>
      </c>
      <c r="F1065" s="19">
        <v>1328.32</v>
      </c>
    </row>
    <row r="1066" spans="4:6" x14ac:dyDescent="0.25">
      <c r="D1066" s="18">
        <v>39553</v>
      </c>
      <c r="E1066" s="19">
        <v>0.25731046830834547</v>
      </c>
      <c r="F1066" s="19">
        <v>1334.43</v>
      </c>
    </row>
    <row r="1067" spans="4:6" x14ac:dyDescent="0.25">
      <c r="D1067" s="18">
        <v>39554</v>
      </c>
      <c r="E1067" s="19">
        <v>0.25719714250373521</v>
      </c>
      <c r="F1067" s="19">
        <v>1364.71</v>
      </c>
    </row>
    <row r="1068" spans="4:6" x14ac:dyDescent="0.25">
      <c r="D1068" s="18">
        <v>39555</v>
      </c>
      <c r="E1068" s="19">
        <v>0.25858192697725718</v>
      </c>
      <c r="F1068" s="19">
        <v>1365.56</v>
      </c>
    </row>
    <row r="1069" spans="4:6" x14ac:dyDescent="0.25">
      <c r="D1069" s="18">
        <v>39556</v>
      </c>
      <c r="E1069" s="19">
        <v>0.25679064803647633</v>
      </c>
      <c r="F1069" s="19">
        <v>1390.33</v>
      </c>
    </row>
    <row r="1070" spans="4:6" x14ac:dyDescent="0.25">
      <c r="D1070" s="18">
        <v>39559</v>
      </c>
      <c r="E1070" s="19">
        <v>0.22334338221168715</v>
      </c>
      <c r="F1070" s="19">
        <v>1388.17</v>
      </c>
    </row>
    <row r="1071" spans="4:6" x14ac:dyDescent="0.25">
      <c r="D1071" s="18">
        <v>39560</v>
      </c>
      <c r="E1071" s="19">
        <v>0.20732927158952955</v>
      </c>
      <c r="F1071" s="19">
        <v>1375.94</v>
      </c>
    </row>
    <row r="1072" spans="4:6" x14ac:dyDescent="0.25">
      <c r="D1072" s="18">
        <v>39561</v>
      </c>
      <c r="E1072" s="19">
        <v>0.19356899389803994</v>
      </c>
      <c r="F1072" s="19">
        <v>1379.93</v>
      </c>
    </row>
    <row r="1073" spans="4:6" x14ac:dyDescent="0.25">
      <c r="D1073" s="18">
        <v>39562</v>
      </c>
      <c r="E1073" s="19">
        <v>0.18686014363244721</v>
      </c>
      <c r="F1073" s="19">
        <v>1388.82</v>
      </c>
    </row>
    <row r="1074" spans="4:6" x14ac:dyDescent="0.25">
      <c r="D1074" s="18">
        <v>39563</v>
      </c>
      <c r="E1074" s="19">
        <v>0.18795854991474625</v>
      </c>
      <c r="F1074" s="19">
        <v>1397.84</v>
      </c>
    </row>
    <row r="1075" spans="4:6" x14ac:dyDescent="0.25">
      <c r="D1075" s="18">
        <v>39566</v>
      </c>
      <c r="E1075" s="19">
        <v>0.18687037075264246</v>
      </c>
      <c r="F1075" s="19">
        <v>1396.37</v>
      </c>
    </row>
    <row r="1076" spans="4:6" x14ac:dyDescent="0.25">
      <c r="D1076" s="18">
        <v>39567</v>
      </c>
      <c r="E1076" s="19">
        <v>0.18278763748775612</v>
      </c>
      <c r="F1076" s="19">
        <v>1390.94</v>
      </c>
    </row>
    <row r="1077" spans="4:6" x14ac:dyDescent="0.25">
      <c r="D1077" s="18">
        <v>39568</v>
      </c>
      <c r="E1077" s="19">
        <v>0.18126065561196922</v>
      </c>
      <c r="F1077" s="19">
        <v>1385.59</v>
      </c>
    </row>
    <row r="1078" spans="4:6" x14ac:dyDescent="0.25">
      <c r="D1078" s="18">
        <v>39569</v>
      </c>
      <c r="E1078" s="19">
        <v>0.18071286479258575</v>
      </c>
      <c r="F1078" s="19">
        <v>1409.34</v>
      </c>
    </row>
    <row r="1079" spans="4:6" x14ac:dyDescent="0.25">
      <c r="D1079" s="18">
        <v>39570</v>
      </c>
      <c r="E1079" s="19">
        <v>0.1473736923505293</v>
      </c>
      <c r="F1079" s="19">
        <v>1413.9</v>
      </c>
    </row>
    <row r="1080" spans="4:6" x14ac:dyDescent="0.25">
      <c r="D1080" s="18">
        <v>39573</v>
      </c>
      <c r="E1080" s="19">
        <v>0.14763334520957752</v>
      </c>
      <c r="F1080" s="19">
        <v>1407.49</v>
      </c>
    </row>
    <row r="1081" spans="4:6" x14ac:dyDescent="0.25">
      <c r="D1081" s="18">
        <v>39574</v>
      </c>
      <c r="E1081" s="19">
        <v>0.14836685075667713</v>
      </c>
      <c r="F1081" s="19">
        <v>1418.26</v>
      </c>
    </row>
    <row r="1082" spans="4:6" x14ac:dyDescent="0.25">
      <c r="D1082" s="18">
        <v>39575</v>
      </c>
      <c r="E1082" s="19">
        <v>0.15056911629732775</v>
      </c>
      <c r="F1082" s="19">
        <v>1392.57</v>
      </c>
    </row>
    <row r="1083" spans="4:6" x14ac:dyDescent="0.25">
      <c r="D1083" s="18">
        <v>39576</v>
      </c>
      <c r="E1083" s="19">
        <v>0.16269825340116131</v>
      </c>
      <c r="F1083" s="19">
        <v>1397.68</v>
      </c>
    </row>
    <row r="1084" spans="4:6" x14ac:dyDescent="0.25">
      <c r="D1084" s="18">
        <v>39577</v>
      </c>
      <c r="E1084" s="19">
        <v>0.16224959250408688</v>
      </c>
      <c r="F1084" s="19">
        <v>1388.28</v>
      </c>
    </row>
    <row r="1085" spans="4:6" x14ac:dyDescent="0.25">
      <c r="D1085" s="18">
        <v>39580</v>
      </c>
      <c r="E1085" s="19">
        <v>0.16152514071533852</v>
      </c>
      <c r="F1085" s="19">
        <v>1403.58</v>
      </c>
    </row>
    <row r="1086" spans="4:6" x14ac:dyDescent="0.25">
      <c r="D1086" s="18">
        <v>39581</v>
      </c>
      <c r="E1086" s="19">
        <v>0.1650399496791824</v>
      </c>
      <c r="F1086" s="19">
        <v>1403.04</v>
      </c>
    </row>
    <row r="1087" spans="4:6" x14ac:dyDescent="0.25">
      <c r="D1087" s="18">
        <v>39582</v>
      </c>
      <c r="E1087" s="19">
        <v>0.14962061639563606</v>
      </c>
      <c r="F1087" s="19">
        <v>1408.66</v>
      </c>
    </row>
    <row r="1088" spans="4:6" x14ac:dyDescent="0.25">
      <c r="D1088" s="18">
        <v>39583</v>
      </c>
      <c r="E1088" s="19">
        <v>0.14979246099634386</v>
      </c>
      <c r="F1088" s="19">
        <v>1423.57</v>
      </c>
    </row>
    <row r="1089" spans="4:6" x14ac:dyDescent="0.25">
      <c r="D1089" s="18">
        <v>39584</v>
      </c>
      <c r="E1089" s="19">
        <v>0.15318733829610401</v>
      </c>
      <c r="F1089" s="19">
        <v>1425.35</v>
      </c>
    </row>
    <row r="1090" spans="4:6" x14ac:dyDescent="0.25">
      <c r="D1090" s="18">
        <v>39587</v>
      </c>
      <c r="E1090" s="19">
        <v>0.13310688386618605</v>
      </c>
      <c r="F1090" s="19">
        <v>1426.63</v>
      </c>
    </row>
    <row r="1091" spans="4:6" x14ac:dyDescent="0.25">
      <c r="D1091" s="18">
        <v>39588</v>
      </c>
      <c r="E1091" s="19">
        <v>0.13312486963919118</v>
      </c>
      <c r="F1091" s="19">
        <v>1413.4</v>
      </c>
    </row>
    <row r="1092" spans="4:6" x14ac:dyDescent="0.25">
      <c r="D1092" s="18">
        <v>39589</v>
      </c>
      <c r="E1092" s="19">
        <v>0.12253543175876176</v>
      </c>
      <c r="F1092" s="19">
        <v>1390.71</v>
      </c>
    </row>
    <row r="1093" spans="4:6" x14ac:dyDescent="0.25">
      <c r="D1093" s="18">
        <v>39590</v>
      </c>
      <c r="E1093" s="19">
        <v>0.13411689590423126</v>
      </c>
      <c r="F1093" s="19">
        <v>1394.35</v>
      </c>
    </row>
    <row r="1094" spans="4:6" x14ac:dyDescent="0.25">
      <c r="D1094" s="18">
        <v>39591</v>
      </c>
      <c r="E1094" s="19">
        <v>0.13102908572132399</v>
      </c>
      <c r="F1094" s="19">
        <v>1375.93</v>
      </c>
    </row>
    <row r="1095" spans="4:6" x14ac:dyDescent="0.25">
      <c r="D1095" s="18">
        <v>39595</v>
      </c>
      <c r="E1095" s="19">
        <v>0.13819664532953718</v>
      </c>
      <c r="F1095" s="19">
        <v>1385.35</v>
      </c>
    </row>
    <row r="1096" spans="4:6" x14ac:dyDescent="0.25">
      <c r="D1096" s="18">
        <v>39596</v>
      </c>
      <c r="E1096" s="19">
        <v>0.13841671854255372</v>
      </c>
      <c r="F1096" s="19">
        <v>1390.84</v>
      </c>
    </row>
    <row r="1097" spans="4:6" x14ac:dyDescent="0.25">
      <c r="D1097" s="18">
        <v>39597</v>
      </c>
      <c r="E1097" s="19">
        <v>0.13732558668700678</v>
      </c>
      <c r="F1097" s="19">
        <v>1398.26</v>
      </c>
    </row>
    <row r="1098" spans="4:6" x14ac:dyDescent="0.25">
      <c r="D1098" s="18">
        <v>39598</v>
      </c>
      <c r="E1098" s="19">
        <v>0.13845546310236265</v>
      </c>
      <c r="F1098" s="19">
        <v>1400.38</v>
      </c>
    </row>
    <row r="1099" spans="4:6" x14ac:dyDescent="0.25">
      <c r="D1099" s="18">
        <v>39601</v>
      </c>
      <c r="E1099" s="19">
        <v>0.13792142473625765</v>
      </c>
      <c r="F1099" s="19">
        <v>1385.67</v>
      </c>
    </row>
    <row r="1100" spans="4:6" x14ac:dyDescent="0.25">
      <c r="D1100" s="18">
        <v>39602</v>
      </c>
      <c r="E1100" s="19">
        <v>0.14187849145066367</v>
      </c>
      <c r="F1100" s="19">
        <v>1377.65</v>
      </c>
    </row>
    <row r="1101" spans="4:6" x14ac:dyDescent="0.25">
      <c r="D1101" s="18">
        <v>39603</v>
      </c>
      <c r="E1101" s="19">
        <v>0.13117489693439066</v>
      </c>
      <c r="F1101" s="19">
        <v>1377.2</v>
      </c>
    </row>
    <row r="1102" spans="4:6" x14ac:dyDescent="0.25">
      <c r="D1102" s="18">
        <v>39604</v>
      </c>
      <c r="E1102" s="19">
        <v>0.1307231704765702</v>
      </c>
      <c r="F1102" s="19">
        <v>1404.05</v>
      </c>
    </row>
    <row r="1103" spans="4:6" x14ac:dyDescent="0.25">
      <c r="D1103" s="18">
        <v>39605</v>
      </c>
      <c r="E1103" s="19">
        <v>0.14533580291636206</v>
      </c>
      <c r="F1103" s="19">
        <v>1360.68</v>
      </c>
    </row>
    <row r="1104" spans="4:6" x14ac:dyDescent="0.25">
      <c r="D1104" s="18">
        <v>39608</v>
      </c>
      <c r="E1104" s="19">
        <v>0.17813932501847834</v>
      </c>
      <c r="F1104" s="19">
        <v>1361.76</v>
      </c>
    </row>
    <row r="1105" spans="4:6" x14ac:dyDescent="0.25">
      <c r="D1105" s="18">
        <v>39609</v>
      </c>
      <c r="E1105" s="19">
        <v>0.16707267220010991</v>
      </c>
      <c r="F1105" s="19">
        <v>1358.44</v>
      </c>
    </row>
    <row r="1106" spans="4:6" x14ac:dyDescent="0.25">
      <c r="D1106" s="18">
        <v>39610</v>
      </c>
      <c r="E1106" s="19">
        <v>0.16681683821542673</v>
      </c>
      <c r="F1106" s="19">
        <v>1335.49</v>
      </c>
    </row>
    <row r="1107" spans="4:6" x14ac:dyDescent="0.25">
      <c r="D1107" s="18">
        <v>39611</v>
      </c>
      <c r="E1107" s="19">
        <v>0.17501915705583049</v>
      </c>
      <c r="F1107" s="19">
        <v>1339.87</v>
      </c>
    </row>
    <row r="1108" spans="4:6" x14ac:dyDescent="0.25">
      <c r="D1108" s="18">
        <v>39612</v>
      </c>
      <c r="E1108" s="19">
        <v>0.17140139156985354</v>
      </c>
      <c r="F1108" s="19">
        <v>1360.03</v>
      </c>
    </row>
    <row r="1109" spans="4:6" x14ac:dyDescent="0.25">
      <c r="D1109" s="18">
        <v>39615</v>
      </c>
      <c r="E1109" s="19">
        <v>0.17869370340580554</v>
      </c>
      <c r="F1109" s="19">
        <v>1360.14</v>
      </c>
    </row>
    <row r="1110" spans="4:6" x14ac:dyDescent="0.25">
      <c r="D1110" s="18">
        <v>39616</v>
      </c>
      <c r="E1110" s="19">
        <v>0.17818098355386092</v>
      </c>
      <c r="F1110" s="19">
        <v>1350.93</v>
      </c>
    </row>
    <row r="1111" spans="4:6" x14ac:dyDescent="0.25">
      <c r="D1111" s="18">
        <v>39617</v>
      </c>
      <c r="E1111" s="19">
        <v>0.17608924441255014</v>
      </c>
      <c r="F1111" s="19">
        <v>1337.81</v>
      </c>
    </row>
    <row r="1112" spans="4:6" x14ac:dyDescent="0.25">
      <c r="D1112" s="18">
        <v>39618</v>
      </c>
      <c r="E1112" s="19">
        <v>0.17911033142741997</v>
      </c>
      <c r="F1112" s="19">
        <v>1342.83</v>
      </c>
    </row>
    <row r="1113" spans="4:6" x14ac:dyDescent="0.25">
      <c r="D1113" s="18">
        <v>39619</v>
      </c>
      <c r="E1113" s="19">
        <v>0.17953262761260874</v>
      </c>
      <c r="F1113" s="19">
        <v>1317.93</v>
      </c>
    </row>
    <row r="1114" spans="4:6" x14ac:dyDescent="0.25">
      <c r="D1114" s="18">
        <v>39622</v>
      </c>
      <c r="E1114" s="19">
        <v>0.18775114038881913</v>
      </c>
      <c r="F1114" s="19">
        <v>1318</v>
      </c>
    </row>
    <row r="1115" spans="4:6" x14ac:dyDescent="0.25">
      <c r="D1115" s="18">
        <v>39623</v>
      </c>
      <c r="E1115" s="19">
        <v>0.17958402820380939</v>
      </c>
      <c r="F1115" s="19">
        <v>1314.29</v>
      </c>
    </row>
    <row r="1116" spans="4:6" x14ac:dyDescent="0.25">
      <c r="D1116" s="18">
        <v>39624</v>
      </c>
      <c r="E1116" s="19">
        <v>0.17961952457143729</v>
      </c>
      <c r="F1116" s="19">
        <v>1321.97</v>
      </c>
    </row>
    <row r="1117" spans="4:6" x14ac:dyDescent="0.25">
      <c r="D1117" s="18">
        <v>39625</v>
      </c>
      <c r="E1117" s="19">
        <v>0.17500369316866704</v>
      </c>
      <c r="F1117" s="19">
        <v>1283.1500000000001</v>
      </c>
    </row>
    <row r="1118" spans="4:6" x14ac:dyDescent="0.25">
      <c r="D1118" s="18">
        <v>39626</v>
      </c>
      <c r="E1118" s="19">
        <v>0.20067037615751249</v>
      </c>
      <c r="F1118" s="19">
        <v>1278.3800000000001</v>
      </c>
    </row>
    <row r="1119" spans="4:6" x14ac:dyDescent="0.25">
      <c r="D1119" s="18">
        <v>39629</v>
      </c>
      <c r="E1119" s="19">
        <v>0.20061980049966993</v>
      </c>
      <c r="F1119" s="19">
        <v>1280</v>
      </c>
    </row>
    <row r="1120" spans="4:6" x14ac:dyDescent="0.25">
      <c r="D1120" s="18">
        <v>39630</v>
      </c>
      <c r="E1120" s="19">
        <v>0.19985593820193509</v>
      </c>
      <c r="F1120" s="19">
        <v>1284.9100000000001</v>
      </c>
    </row>
    <row r="1121" spans="4:6" x14ac:dyDescent="0.25">
      <c r="D1121" s="18">
        <v>39631</v>
      </c>
      <c r="E1121" s="19">
        <v>0.20020990784417894</v>
      </c>
      <c r="F1121" s="19">
        <v>1261.52</v>
      </c>
    </row>
    <row r="1122" spans="4:6" x14ac:dyDescent="0.25">
      <c r="D1122" s="18">
        <v>39632</v>
      </c>
      <c r="E1122" s="19">
        <v>0.20657367297504564</v>
      </c>
      <c r="F1122" s="19">
        <v>1262.9000000000001</v>
      </c>
    </row>
    <row r="1123" spans="4:6" x14ac:dyDescent="0.25">
      <c r="D1123" s="18">
        <v>39636</v>
      </c>
      <c r="E1123" s="19">
        <v>0.20567067960003085</v>
      </c>
      <c r="F1123" s="19">
        <v>1252.31</v>
      </c>
    </row>
    <row r="1124" spans="4:6" x14ac:dyDescent="0.25">
      <c r="D1124" s="18">
        <v>39637</v>
      </c>
      <c r="E1124" s="19">
        <v>0.20763296869886522</v>
      </c>
      <c r="F1124" s="19">
        <v>1273.7</v>
      </c>
    </row>
    <row r="1125" spans="4:6" x14ac:dyDescent="0.25">
      <c r="D1125" s="18">
        <v>39638</v>
      </c>
      <c r="E1125" s="19">
        <v>0.2052475757877463</v>
      </c>
      <c r="F1125" s="19">
        <v>1244.69</v>
      </c>
    </row>
    <row r="1126" spans="4:6" x14ac:dyDescent="0.25">
      <c r="D1126" s="18">
        <v>39639</v>
      </c>
      <c r="E1126" s="19">
        <v>0.19217222893881075</v>
      </c>
      <c r="F1126" s="19">
        <v>1253.3900000000001</v>
      </c>
    </row>
    <row r="1127" spans="4:6" x14ac:dyDescent="0.25">
      <c r="D1127" s="18">
        <v>39640</v>
      </c>
      <c r="E1127" s="19">
        <v>0.19359413548690291</v>
      </c>
      <c r="F1127" s="19">
        <v>1239.49</v>
      </c>
    </row>
    <row r="1128" spans="4:6" x14ac:dyDescent="0.25">
      <c r="D1128" s="18">
        <v>39643</v>
      </c>
      <c r="E1128" s="19">
        <v>0.19706591439379939</v>
      </c>
      <c r="F1128" s="19">
        <v>1228.3</v>
      </c>
    </row>
    <row r="1129" spans="4:6" x14ac:dyDescent="0.25">
      <c r="D1129" s="18">
        <v>39644</v>
      </c>
      <c r="E1129" s="19">
        <v>0.19092300780955743</v>
      </c>
      <c r="F1129" s="19">
        <v>1214.9100000000001</v>
      </c>
    </row>
    <row r="1130" spans="4:6" x14ac:dyDescent="0.25">
      <c r="D1130" s="18">
        <v>39645</v>
      </c>
      <c r="E1130" s="19">
        <v>0.19417776017874008</v>
      </c>
      <c r="F1130" s="19">
        <v>1245.3599999999999</v>
      </c>
    </row>
    <row r="1131" spans="4:6" x14ac:dyDescent="0.25">
      <c r="D1131" s="18">
        <v>39646</v>
      </c>
      <c r="E1131" s="19">
        <v>0.20535228912566919</v>
      </c>
      <c r="F1131" s="19">
        <v>1260.32</v>
      </c>
    </row>
    <row r="1132" spans="4:6" x14ac:dyDescent="0.25">
      <c r="D1132" s="18">
        <v>39647</v>
      </c>
      <c r="E1132" s="19">
        <v>0.20929110313308735</v>
      </c>
      <c r="F1132" s="19">
        <v>1260.68</v>
      </c>
    </row>
    <row r="1133" spans="4:6" x14ac:dyDescent="0.25">
      <c r="D1133" s="18">
        <v>39650</v>
      </c>
      <c r="E1133" s="19">
        <v>0.2080262371433769</v>
      </c>
      <c r="F1133" s="19">
        <v>1260</v>
      </c>
    </row>
    <row r="1134" spans="4:6" x14ac:dyDescent="0.25">
      <c r="D1134" s="18">
        <v>39651</v>
      </c>
      <c r="E1134" s="19">
        <v>0.20539541075475024</v>
      </c>
      <c r="F1134" s="19">
        <v>1277</v>
      </c>
    </row>
    <row r="1135" spans="4:6" x14ac:dyDescent="0.25">
      <c r="D1135" s="18">
        <v>39652</v>
      </c>
      <c r="E1135" s="19">
        <v>0.20996175840865758</v>
      </c>
      <c r="F1135" s="19">
        <v>1282.19</v>
      </c>
    </row>
    <row r="1136" spans="4:6" x14ac:dyDescent="0.25">
      <c r="D1136" s="18">
        <v>39653</v>
      </c>
      <c r="E1136" s="19">
        <v>0.20064782714268589</v>
      </c>
      <c r="F1136" s="19">
        <v>1252.54</v>
      </c>
    </row>
    <row r="1137" spans="4:6" x14ac:dyDescent="0.25">
      <c r="D1137" s="18">
        <v>39654</v>
      </c>
      <c r="E1137" s="19">
        <v>0.21570688271154881</v>
      </c>
      <c r="F1137" s="19">
        <v>1257.76</v>
      </c>
    </row>
    <row r="1138" spans="4:6" x14ac:dyDescent="0.25">
      <c r="D1138" s="18">
        <v>39657</v>
      </c>
      <c r="E1138" s="19">
        <v>0.21595500290108474</v>
      </c>
      <c r="F1138" s="19">
        <v>1234.3699999999999</v>
      </c>
    </row>
    <row r="1139" spans="4:6" x14ac:dyDescent="0.25">
      <c r="D1139" s="18">
        <v>39658</v>
      </c>
      <c r="E1139" s="19">
        <v>0.22424094191232147</v>
      </c>
      <c r="F1139" s="19">
        <v>1263.2</v>
      </c>
    </row>
    <row r="1140" spans="4:6" x14ac:dyDescent="0.25">
      <c r="D1140" s="18">
        <v>39659</v>
      </c>
      <c r="E1140" s="19">
        <v>0.21497460790905873</v>
      </c>
      <c r="F1140" s="19">
        <v>1284.26</v>
      </c>
    </row>
    <row r="1141" spans="4:6" x14ac:dyDescent="0.25">
      <c r="D1141" s="18">
        <v>39660</v>
      </c>
      <c r="E1141" s="19">
        <v>0.22178086323278526</v>
      </c>
      <c r="F1141" s="19">
        <v>1267.3800000000001</v>
      </c>
    </row>
    <row r="1142" spans="4:6" x14ac:dyDescent="0.25">
      <c r="D1142" s="18">
        <v>39661</v>
      </c>
      <c r="E1142" s="19">
        <v>0.22621577097295043</v>
      </c>
      <c r="F1142" s="19">
        <v>1260.31</v>
      </c>
    </row>
    <row r="1143" spans="4:6" x14ac:dyDescent="0.25">
      <c r="D1143" s="18">
        <v>39664</v>
      </c>
      <c r="E1143" s="19">
        <v>0.22663654739400177</v>
      </c>
      <c r="F1143" s="19">
        <v>1249.01</v>
      </c>
    </row>
    <row r="1144" spans="4:6" x14ac:dyDescent="0.25">
      <c r="D1144" s="18">
        <v>39665</v>
      </c>
      <c r="E1144" s="19">
        <v>0.22006204485923422</v>
      </c>
      <c r="F1144" s="19">
        <v>1284.8800000000001</v>
      </c>
    </row>
    <row r="1145" spans="4:6" x14ac:dyDescent="0.25">
      <c r="D1145" s="18">
        <v>39666</v>
      </c>
      <c r="E1145" s="19">
        <v>0.239992875576993</v>
      </c>
      <c r="F1145" s="19">
        <v>1289.19</v>
      </c>
    </row>
    <row r="1146" spans="4:6" x14ac:dyDescent="0.25">
      <c r="D1146" s="18">
        <v>39667</v>
      </c>
      <c r="E1146" s="19">
        <v>0.23856402069893895</v>
      </c>
      <c r="F1146" s="19">
        <v>1266.07</v>
      </c>
    </row>
    <row r="1147" spans="4:6" x14ac:dyDescent="0.25">
      <c r="D1147" s="18">
        <v>39668</v>
      </c>
      <c r="E1147" s="19">
        <v>0.2395378872757607</v>
      </c>
      <c r="F1147" s="19">
        <v>1296.32</v>
      </c>
    </row>
    <row r="1148" spans="4:6" x14ac:dyDescent="0.25">
      <c r="D1148" s="18">
        <v>39671</v>
      </c>
      <c r="E1148" s="19">
        <v>0.24017541488363833</v>
      </c>
      <c r="F1148" s="19">
        <v>1305.32</v>
      </c>
    </row>
    <row r="1149" spans="4:6" x14ac:dyDescent="0.25">
      <c r="D1149" s="18">
        <v>39672</v>
      </c>
      <c r="E1149" s="19">
        <v>0.24015997359773186</v>
      </c>
      <c r="F1149" s="19">
        <v>1289.5899999999999</v>
      </c>
    </row>
    <row r="1150" spans="4:6" x14ac:dyDescent="0.25">
      <c r="D1150" s="18">
        <v>39673</v>
      </c>
      <c r="E1150" s="19">
        <v>0.2406989051092418</v>
      </c>
      <c r="F1150" s="19">
        <v>1285.83</v>
      </c>
    </row>
    <row r="1151" spans="4:6" x14ac:dyDescent="0.25">
      <c r="D1151" s="18">
        <v>39674</v>
      </c>
      <c r="E1151" s="19">
        <v>0.23893836791890219</v>
      </c>
      <c r="F1151" s="19">
        <v>1292.93</v>
      </c>
    </row>
    <row r="1152" spans="4:6" x14ac:dyDescent="0.25">
      <c r="D1152" s="18">
        <v>39675</v>
      </c>
      <c r="E1152" s="19">
        <v>0.23677553360400946</v>
      </c>
      <c r="F1152" s="19">
        <v>1298.2</v>
      </c>
    </row>
    <row r="1153" spans="4:6" x14ac:dyDescent="0.25">
      <c r="D1153" s="18">
        <v>39678</v>
      </c>
      <c r="E1153" s="19">
        <v>0.22188493907531009</v>
      </c>
      <c r="F1153" s="19">
        <v>1278.5999999999999</v>
      </c>
    </row>
    <row r="1154" spans="4:6" x14ac:dyDescent="0.25">
      <c r="D1154" s="18">
        <v>39679</v>
      </c>
      <c r="E1154" s="19">
        <v>0.22416650322367213</v>
      </c>
      <c r="F1154" s="19">
        <v>1266.69</v>
      </c>
    </row>
    <row r="1155" spans="4:6" x14ac:dyDescent="0.25">
      <c r="D1155" s="18">
        <v>39680</v>
      </c>
      <c r="E1155" s="19">
        <v>0.22639103314875691</v>
      </c>
      <c r="F1155" s="19">
        <v>1274.54</v>
      </c>
    </row>
    <row r="1156" spans="4:6" x14ac:dyDescent="0.25">
      <c r="D1156" s="18">
        <v>39681</v>
      </c>
      <c r="E1156" s="19">
        <v>0.22734726164318406</v>
      </c>
      <c r="F1156" s="19">
        <v>1277.72</v>
      </c>
    </row>
    <row r="1157" spans="4:6" x14ac:dyDescent="0.25">
      <c r="D1157" s="18">
        <v>39682</v>
      </c>
      <c r="E1157" s="19">
        <v>0.22293621894355137</v>
      </c>
      <c r="F1157" s="19">
        <v>1292.2</v>
      </c>
    </row>
    <row r="1158" spans="4:6" x14ac:dyDescent="0.25">
      <c r="D1158" s="18">
        <v>39685</v>
      </c>
      <c r="E1158" s="19">
        <v>0.22575810999965773</v>
      </c>
      <c r="F1158" s="19">
        <v>1266.8399999999999</v>
      </c>
    </row>
    <row r="1159" spans="4:6" x14ac:dyDescent="0.25">
      <c r="D1159" s="18">
        <v>39686</v>
      </c>
      <c r="E1159" s="19">
        <v>0.22180343494127452</v>
      </c>
      <c r="F1159" s="19">
        <v>1271.51</v>
      </c>
    </row>
    <row r="1160" spans="4:6" x14ac:dyDescent="0.25">
      <c r="D1160" s="18">
        <v>39687</v>
      </c>
      <c r="E1160" s="19">
        <v>0.22170640142108433</v>
      </c>
      <c r="F1160" s="19">
        <v>1281.6600000000001</v>
      </c>
    </row>
    <row r="1161" spans="4:6" x14ac:dyDescent="0.25">
      <c r="D1161" s="18">
        <v>39688</v>
      </c>
      <c r="E1161" s="19">
        <v>0.2141064348841101</v>
      </c>
      <c r="F1161" s="19">
        <v>1300.68</v>
      </c>
    </row>
    <row r="1162" spans="4:6" x14ac:dyDescent="0.25">
      <c r="D1162" s="18">
        <v>39689</v>
      </c>
      <c r="E1162" s="19">
        <v>0.20547902897383025</v>
      </c>
      <c r="F1162" s="19">
        <v>1282.83</v>
      </c>
    </row>
    <row r="1163" spans="4:6" x14ac:dyDescent="0.25">
      <c r="D1163" s="18">
        <v>39693</v>
      </c>
      <c r="E1163" s="19">
        <v>0.20316834564771974</v>
      </c>
      <c r="F1163" s="19">
        <v>1277.58</v>
      </c>
    </row>
    <row r="1164" spans="4:6" x14ac:dyDescent="0.25">
      <c r="D1164" s="18">
        <v>39694</v>
      </c>
      <c r="E1164" s="19">
        <v>0.19865754012052414</v>
      </c>
      <c r="F1164" s="19">
        <v>1274.98</v>
      </c>
    </row>
    <row r="1165" spans="4:6" x14ac:dyDescent="0.25">
      <c r="D1165" s="18">
        <v>39695</v>
      </c>
      <c r="E1165" s="19">
        <v>0.19787345226976377</v>
      </c>
      <c r="F1165" s="19">
        <v>1236.83</v>
      </c>
    </row>
    <row r="1166" spans="4:6" x14ac:dyDescent="0.25">
      <c r="D1166" s="18">
        <v>39696</v>
      </c>
      <c r="E1166" s="19">
        <v>0.22089782005474096</v>
      </c>
      <c r="F1166" s="19">
        <v>1242.31</v>
      </c>
    </row>
    <row r="1167" spans="4:6" x14ac:dyDescent="0.25">
      <c r="D1167" s="18">
        <v>39699</v>
      </c>
      <c r="E1167" s="19">
        <v>0.19959145573367043</v>
      </c>
      <c r="F1167" s="19">
        <v>1267.79</v>
      </c>
    </row>
    <row r="1168" spans="4:6" x14ac:dyDescent="0.25">
      <c r="D1168" s="18">
        <v>39700</v>
      </c>
      <c r="E1168" s="19">
        <v>0.21078387652549183</v>
      </c>
      <c r="F1168" s="19">
        <v>1224.51</v>
      </c>
    </row>
    <row r="1169" spans="4:6" x14ac:dyDescent="0.25">
      <c r="D1169" s="18">
        <v>39701</v>
      </c>
      <c r="E1169" s="19">
        <v>0.23344888909776826</v>
      </c>
      <c r="F1169" s="19">
        <v>1232.04</v>
      </c>
    </row>
    <row r="1170" spans="4:6" x14ac:dyDescent="0.25">
      <c r="D1170" s="18">
        <v>39702</v>
      </c>
      <c r="E1170" s="19">
        <v>0.22032419056886945</v>
      </c>
      <c r="F1170" s="19">
        <v>1249.05</v>
      </c>
    </row>
    <row r="1171" spans="4:6" x14ac:dyDescent="0.25">
      <c r="D1171" s="18">
        <v>39703</v>
      </c>
      <c r="E1171" s="19">
        <v>0.2239376728024591</v>
      </c>
      <c r="F1171" s="19">
        <v>1251.7</v>
      </c>
    </row>
    <row r="1172" spans="4:6" x14ac:dyDescent="0.25">
      <c r="D1172" s="18">
        <v>39706</v>
      </c>
      <c r="E1172" s="19">
        <v>0.2202631264169512</v>
      </c>
      <c r="F1172" s="19">
        <v>1192.7</v>
      </c>
    </row>
    <row r="1173" spans="4:6" x14ac:dyDescent="0.25">
      <c r="D1173" s="18">
        <v>39707</v>
      </c>
      <c r="E1173" s="19">
        <v>0.27408311273098834</v>
      </c>
      <c r="F1173" s="19">
        <v>1213.5999999999999</v>
      </c>
    </row>
    <row r="1174" spans="4:6" x14ac:dyDescent="0.25">
      <c r="D1174" s="18">
        <v>39708</v>
      </c>
      <c r="E1174" s="19">
        <v>0.27969779627896663</v>
      </c>
      <c r="F1174" s="19">
        <v>1156.3900000000001</v>
      </c>
    </row>
    <row r="1175" spans="4:6" x14ac:dyDescent="0.25">
      <c r="D1175" s="18">
        <v>39709</v>
      </c>
      <c r="E1175" s="19">
        <v>0.32365153488303405</v>
      </c>
      <c r="F1175" s="19">
        <v>1206.51</v>
      </c>
    </row>
    <row r="1176" spans="4:6" x14ac:dyDescent="0.25">
      <c r="D1176" s="18">
        <v>39710</v>
      </c>
      <c r="E1176" s="19">
        <v>0.35031394690707923</v>
      </c>
      <c r="F1176" s="19">
        <v>1255.08</v>
      </c>
    </row>
    <row r="1177" spans="4:6" x14ac:dyDescent="0.25">
      <c r="D1177" s="18">
        <v>39713</v>
      </c>
      <c r="E1177" s="19">
        <v>0.3735761423046593</v>
      </c>
      <c r="F1177" s="19">
        <v>1207.0899999999999</v>
      </c>
    </row>
    <row r="1178" spans="4:6" x14ac:dyDescent="0.25">
      <c r="D1178" s="18">
        <v>39714</v>
      </c>
      <c r="E1178" s="19">
        <v>0.39564188886896601</v>
      </c>
      <c r="F1178" s="19">
        <v>1188.22</v>
      </c>
    </row>
    <row r="1179" spans="4:6" x14ac:dyDescent="0.25">
      <c r="D1179" s="18">
        <v>39715</v>
      </c>
      <c r="E1179" s="19">
        <v>0.39913033715333268</v>
      </c>
      <c r="F1179" s="19">
        <v>1185.8699999999999</v>
      </c>
    </row>
    <row r="1180" spans="4:6" x14ac:dyDescent="0.25">
      <c r="D1180" s="18">
        <v>39716</v>
      </c>
      <c r="E1180" s="19">
        <v>0.39736043401545745</v>
      </c>
      <c r="F1180" s="19">
        <v>1209.18</v>
      </c>
    </row>
    <row r="1181" spans="4:6" x14ac:dyDescent="0.25">
      <c r="D1181" s="18">
        <v>39717</v>
      </c>
      <c r="E1181" s="19">
        <v>0.39715946802325564</v>
      </c>
      <c r="F1181" s="19">
        <v>1213.27</v>
      </c>
    </row>
    <row r="1182" spans="4:6" x14ac:dyDescent="0.25">
      <c r="D1182" s="18">
        <v>39720</v>
      </c>
      <c r="E1182" s="19">
        <v>0.3971286540670671</v>
      </c>
      <c r="F1182" s="19">
        <v>1106.42</v>
      </c>
    </row>
    <row r="1183" spans="4:6" x14ac:dyDescent="0.25">
      <c r="D1183" s="18">
        <v>39721</v>
      </c>
      <c r="E1183" s="19">
        <v>0.50431970657909075</v>
      </c>
      <c r="F1183" s="19">
        <v>1166.3599999999999</v>
      </c>
    </row>
    <row r="1184" spans="4:6" x14ac:dyDescent="0.25">
      <c r="D1184" s="18">
        <v>39722</v>
      </c>
      <c r="E1184" s="19">
        <v>0.5326683613436779</v>
      </c>
      <c r="F1184" s="19">
        <v>1161.06</v>
      </c>
    </row>
    <row r="1185" spans="4:6" x14ac:dyDescent="0.25">
      <c r="D1185" s="18">
        <v>39723</v>
      </c>
      <c r="E1185" s="19">
        <v>0.53083508097855525</v>
      </c>
      <c r="F1185" s="19">
        <v>1114.28</v>
      </c>
    </row>
    <row r="1186" spans="4:6" x14ac:dyDescent="0.25">
      <c r="D1186" s="18">
        <v>39724</v>
      </c>
      <c r="E1186" s="19">
        <v>0.54860354952940316</v>
      </c>
      <c r="F1186" s="19">
        <v>1099.23</v>
      </c>
    </row>
    <row r="1187" spans="4:6" x14ac:dyDescent="0.25">
      <c r="D1187" s="18">
        <v>39727</v>
      </c>
      <c r="E1187" s="19">
        <v>0.55048750177203098</v>
      </c>
      <c r="F1187" s="19">
        <v>1056.8900000000001</v>
      </c>
    </row>
    <row r="1188" spans="4:6" x14ac:dyDescent="0.25">
      <c r="D1188" s="18">
        <v>39728</v>
      </c>
      <c r="E1188" s="19">
        <v>0.55690052102729137</v>
      </c>
      <c r="F1188" s="19">
        <v>996.23</v>
      </c>
    </row>
    <row r="1189" spans="4:6" x14ac:dyDescent="0.25">
      <c r="D1189" s="18">
        <v>39729</v>
      </c>
      <c r="E1189" s="19">
        <v>0.59155166644789825</v>
      </c>
      <c r="F1189" s="19">
        <v>984.94</v>
      </c>
    </row>
    <row r="1190" spans="4:6" x14ac:dyDescent="0.25">
      <c r="D1190" s="18">
        <v>39730</v>
      </c>
      <c r="E1190" s="19">
        <v>0.58881218278066683</v>
      </c>
      <c r="F1190" s="19">
        <v>909.92</v>
      </c>
    </row>
    <row r="1191" spans="4:6" x14ac:dyDescent="0.25">
      <c r="D1191" s="18">
        <v>39731</v>
      </c>
      <c r="E1191" s="19">
        <v>0.63621846996244957</v>
      </c>
      <c r="F1191" s="19">
        <v>899.22</v>
      </c>
    </row>
    <row r="1192" spans="4:6" x14ac:dyDescent="0.25">
      <c r="D1192" s="18">
        <v>39734</v>
      </c>
      <c r="E1192" s="19">
        <v>0.63713907849154505</v>
      </c>
      <c r="F1192" s="19">
        <v>1003.35</v>
      </c>
    </row>
    <row r="1193" spans="4:6" x14ac:dyDescent="0.25">
      <c r="D1193" s="18">
        <v>39735</v>
      </c>
      <c r="E1193" s="19">
        <v>0.73574179706930753</v>
      </c>
      <c r="F1193" s="19">
        <v>998.01</v>
      </c>
    </row>
    <row r="1194" spans="4:6" x14ac:dyDescent="0.25">
      <c r="D1194" s="18">
        <v>39736</v>
      </c>
      <c r="E1194" s="19">
        <v>0.73592848327678217</v>
      </c>
      <c r="F1194" s="19">
        <v>907.84</v>
      </c>
    </row>
    <row r="1195" spans="4:6" x14ac:dyDescent="0.25">
      <c r="D1195" s="18">
        <v>39737</v>
      </c>
      <c r="E1195" s="19">
        <v>0.78587672418949484</v>
      </c>
      <c r="F1195" s="19">
        <v>946.43</v>
      </c>
    </row>
    <row r="1196" spans="4:6" x14ac:dyDescent="0.25">
      <c r="D1196" s="18">
        <v>39738</v>
      </c>
      <c r="E1196" s="19">
        <v>0.79623858763618727</v>
      </c>
      <c r="F1196" s="19">
        <v>940.55</v>
      </c>
    </row>
    <row r="1197" spans="4:6" x14ac:dyDescent="0.25">
      <c r="D1197" s="18">
        <v>39741</v>
      </c>
      <c r="E1197" s="19">
        <v>0.77957154656812366</v>
      </c>
      <c r="F1197" s="19">
        <v>985.4</v>
      </c>
    </row>
    <row r="1198" spans="4:6" x14ac:dyDescent="0.25">
      <c r="D1198" s="18">
        <v>39742</v>
      </c>
      <c r="E1198" s="19">
        <v>0.78228332079691576</v>
      </c>
      <c r="F1198" s="19">
        <v>955.05</v>
      </c>
    </row>
    <row r="1199" spans="4:6" x14ac:dyDescent="0.25">
      <c r="D1199" s="18">
        <v>39743</v>
      </c>
      <c r="E1199" s="19">
        <v>0.77803284614426083</v>
      </c>
      <c r="F1199" s="19">
        <v>896.78</v>
      </c>
    </row>
    <row r="1200" spans="4:6" x14ac:dyDescent="0.25">
      <c r="D1200" s="18">
        <v>39744</v>
      </c>
      <c r="E1200" s="19">
        <v>0.79581404267127409</v>
      </c>
      <c r="F1200" s="19">
        <v>908.11</v>
      </c>
    </row>
    <row r="1201" spans="4:6" x14ac:dyDescent="0.25">
      <c r="D1201" s="18">
        <v>39745</v>
      </c>
      <c r="E1201" s="19">
        <v>0.79516154483809698</v>
      </c>
      <c r="F1201" s="19">
        <v>876.77</v>
      </c>
    </row>
    <row r="1202" spans="4:6" x14ac:dyDescent="0.25">
      <c r="D1202" s="18">
        <v>39748</v>
      </c>
      <c r="E1202" s="19">
        <v>0.80396880998636533</v>
      </c>
      <c r="F1202" s="19">
        <v>848.92</v>
      </c>
    </row>
    <row r="1203" spans="4:6" x14ac:dyDescent="0.25">
      <c r="D1203" s="18">
        <v>39749</v>
      </c>
      <c r="E1203" s="19">
        <v>0.80867853269607204</v>
      </c>
      <c r="F1203" s="19">
        <v>940.51</v>
      </c>
    </row>
    <row r="1204" spans="4:6" x14ac:dyDescent="0.25">
      <c r="D1204" s="18">
        <v>39750</v>
      </c>
      <c r="E1204" s="19">
        <v>0.87981503556577345</v>
      </c>
      <c r="F1204" s="19">
        <v>930.09</v>
      </c>
    </row>
    <row r="1205" spans="4:6" x14ac:dyDescent="0.25">
      <c r="D1205" s="18">
        <v>39751</v>
      </c>
      <c r="E1205" s="19">
        <v>0.82349554430627347</v>
      </c>
      <c r="F1205" s="19">
        <v>954.09</v>
      </c>
    </row>
    <row r="1206" spans="4:6" x14ac:dyDescent="0.25">
      <c r="D1206" s="18">
        <v>39752</v>
      </c>
      <c r="E1206" s="19">
        <v>0.8085151109753117</v>
      </c>
      <c r="F1206" s="19">
        <v>968.75</v>
      </c>
    </row>
    <row r="1207" spans="4:6" x14ac:dyDescent="0.25">
      <c r="D1207" s="18">
        <v>39755</v>
      </c>
      <c r="E1207" s="19">
        <v>0.81001388069160596</v>
      </c>
      <c r="F1207" s="19">
        <v>966.3</v>
      </c>
    </row>
    <row r="1208" spans="4:6" x14ac:dyDescent="0.25">
      <c r="D1208" s="18">
        <v>39756</v>
      </c>
      <c r="E1208" s="19">
        <v>0.79801211022192986</v>
      </c>
      <c r="F1208" s="19">
        <v>1005.75</v>
      </c>
    </row>
    <row r="1209" spans="4:6" x14ac:dyDescent="0.25">
      <c r="D1209" s="18">
        <v>39757</v>
      </c>
      <c r="E1209" s="19">
        <v>0.80811242223035828</v>
      </c>
      <c r="F1209" s="19">
        <v>952.77</v>
      </c>
    </row>
    <row r="1210" spans="4:6" x14ac:dyDescent="0.25">
      <c r="D1210" s="18">
        <v>39758</v>
      </c>
      <c r="E1210" s="19">
        <v>0.817873526056353</v>
      </c>
      <c r="F1210" s="19">
        <v>904.88</v>
      </c>
    </row>
    <row r="1211" spans="4:6" x14ac:dyDescent="0.25">
      <c r="D1211" s="18">
        <v>39759</v>
      </c>
      <c r="E1211" s="19">
        <v>0.81201134282931065</v>
      </c>
      <c r="F1211" s="19">
        <v>930.99</v>
      </c>
    </row>
    <row r="1212" spans="4:6" x14ac:dyDescent="0.25">
      <c r="D1212" s="18">
        <v>39762</v>
      </c>
      <c r="E1212" s="19">
        <v>0.81678841772180577</v>
      </c>
      <c r="F1212" s="19">
        <v>919.21</v>
      </c>
    </row>
    <row r="1213" spans="4:6" x14ac:dyDescent="0.25">
      <c r="D1213" s="18">
        <v>39763</v>
      </c>
      <c r="E1213" s="19">
        <v>0.77272688550030111</v>
      </c>
      <c r="F1213" s="19">
        <v>898.95</v>
      </c>
    </row>
    <row r="1214" spans="4:6" x14ac:dyDescent="0.25">
      <c r="D1214" s="18">
        <v>39764</v>
      </c>
      <c r="E1214" s="19">
        <v>0.77536685390166316</v>
      </c>
      <c r="F1214" s="19">
        <v>852.3</v>
      </c>
    </row>
    <row r="1215" spans="4:6" x14ac:dyDescent="0.25">
      <c r="D1215" s="18">
        <v>39765</v>
      </c>
      <c r="E1215" s="19">
        <v>0.70441308732295038</v>
      </c>
      <c r="F1215" s="19">
        <v>911.29</v>
      </c>
    </row>
    <row r="1216" spans="4:6" x14ac:dyDescent="0.25">
      <c r="D1216" s="18">
        <v>39766</v>
      </c>
      <c r="E1216" s="19">
        <v>0.73971097644046857</v>
      </c>
      <c r="F1216" s="19">
        <v>873.29</v>
      </c>
    </row>
    <row r="1217" spans="4:6" x14ac:dyDescent="0.25">
      <c r="D1217" s="18">
        <v>39769</v>
      </c>
      <c r="E1217" s="19">
        <v>0.68208384023653312</v>
      </c>
      <c r="F1217" s="19">
        <v>850.75</v>
      </c>
    </row>
    <row r="1218" spans="4:6" x14ac:dyDescent="0.25">
      <c r="D1218" s="18">
        <v>39770</v>
      </c>
      <c r="E1218" s="19">
        <v>0.67321658865548795</v>
      </c>
      <c r="F1218" s="19">
        <v>859.12</v>
      </c>
    </row>
    <row r="1219" spans="4:6" x14ac:dyDescent="0.25">
      <c r="D1219" s="18">
        <v>39771</v>
      </c>
      <c r="E1219" s="19">
        <v>0.67370141308525333</v>
      </c>
      <c r="F1219" s="19">
        <v>806.58</v>
      </c>
    </row>
    <row r="1220" spans="4:6" x14ac:dyDescent="0.25">
      <c r="D1220" s="18">
        <v>39772</v>
      </c>
      <c r="E1220" s="19">
        <v>0.68893627750243414</v>
      </c>
      <c r="F1220" s="19">
        <v>752.44</v>
      </c>
    </row>
    <row r="1221" spans="4:6" x14ac:dyDescent="0.25">
      <c r="D1221" s="18">
        <v>39773</v>
      </c>
      <c r="E1221" s="19">
        <v>0.72022370206822528</v>
      </c>
      <c r="F1221" s="19">
        <v>800.03</v>
      </c>
    </row>
    <row r="1222" spans="4:6" x14ac:dyDescent="0.25">
      <c r="D1222" s="18">
        <v>39776</v>
      </c>
      <c r="E1222" s="19">
        <v>0.7186157762541967</v>
      </c>
      <c r="F1222" s="19">
        <v>851.81</v>
      </c>
    </row>
    <row r="1223" spans="4:6" x14ac:dyDescent="0.25">
      <c r="D1223" s="18">
        <v>39777</v>
      </c>
      <c r="E1223" s="19">
        <v>0.7481007499276271</v>
      </c>
      <c r="F1223" s="19">
        <v>857.39</v>
      </c>
    </row>
    <row r="1224" spans="4:6" x14ac:dyDescent="0.25">
      <c r="D1224" s="18">
        <v>39778</v>
      </c>
      <c r="E1224" s="19">
        <v>0.73892774703352138</v>
      </c>
      <c r="F1224" s="19">
        <v>887.68</v>
      </c>
    </row>
    <row r="1225" spans="4:6" x14ac:dyDescent="0.25">
      <c r="D1225" s="18">
        <v>39780</v>
      </c>
      <c r="E1225" s="19">
        <v>0.74019304255846941</v>
      </c>
      <c r="F1225" s="19">
        <v>896.24</v>
      </c>
    </row>
    <row r="1226" spans="4:6" x14ac:dyDescent="0.25">
      <c r="D1226" s="18">
        <v>39783</v>
      </c>
      <c r="E1226" s="19">
        <v>0.65474924651267263</v>
      </c>
      <c r="F1226" s="19">
        <v>816.21</v>
      </c>
    </row>
    <row r="1227" spans="4:6" x14ac:dyDescent="0.25">
      <c r="D1227" s="18">
        <v>39784</v>
      </c>
      <c r="E1227" s="19">
        <v>0.72628621129340953</v>
      </c>
      <c r="F1227" s="19">
        <v>848.81</v>
      </c>
    </row>
    <row r="1228" spans="4:6" x14ac:dyDescent="0.25">
      <c r="D1228" s="18">
        <v>39785</v>
      </c>
      <c r="E1228" s="19">
        <v>0.73322977291253955</v>
      </c>
      <c r="F1228" s="19">
        <v>870.74</v>
      </c>
    </row>
    <row r="1229" spans="4:6" x14ac:dyDescent="0.25">
      <c r="D1229" s="18">
        <v>39786</v>
      </c>
      <c r="E1229" s="19">
        <v>0.73648864591137808</v>
      </c>
      <c r="F1229" s="19">
        <v>845.22</v>
      </c>
    </row>
    <row r="1230" spans="4:6" x14ac:dyDescent="0.25">
      <c r="D1230" s="18">
        <v>39787</v>
      </c>
      <c r="E1230" s="19">
        <v>0.74328841223015707</v>
      </c>
      <c r="F1230" s="19">
        <v>876.07</v>
      </c>
    </row>
    <row r="1231" spans="4:6" x14ac:dyDescent="0.25">
      <c r="D1231" s="18">
        <v>39790</v>
      </c>
      <c r="E1231" s="19">
        <v>0.74084950583529452</v>
      </c>
      <c r="F1231" s="19">
        <v>909.7</v>
      </c>
    </row>
    <row r="1232" spans="4:6" x14ac:dyDescent="0.25">
      <c r="D1232" s="18">
        <v>39791</v>
      </c>
      <c r="E1232" s="19">
        <v>0.72908650757328408</v>
      </c>
      <c r="F1232" s="19">
        <v>888.67</v>
      </c>
    </row>
    <row r="1233" spans="4:6" x14ac:dyDescent="0.25">
      <c r="D1233" s="18">
        <v>39792</v>
      </c>
      <c r="E1233" s="19">
        <v>0.71229830305361497</v>
      </c>
      <c r="F1233" s="19">
        <v>899.24</v>
      </c>
    </row>
    <row r="1234" spans="4:6" x14ac:dyDescent="0.25">
      <c r="D1234" s="18">
        <v>39793</v>
      </c>
      <c r="E1234" s="19">
        <v>0.70689563435157787</v>
      </c>
      <c r="F1234" s="19">
        <v>873.59</v>
      </c>
    </row>
    <row r="1235" spans="4:6" x14ac:dyDescent="0.25">
      <c r="D1235" s="18">
        <v>39794</v>
      </c>
      <c r="E1235" s="19">
        <v>0.71234591904826428</v>
      </c>
      <c r="F1235" s="19">
        <v>879.73</v>
      </c>
    </row>
    <row r="1236" spans="4:6" x14ac:dyDescent="0.25">
      <c r="D1236" s="18">
        <v>39797</v>
      </c>
      <c r="E1236" s="19">
        <v>0.70873755064373567</v>
      </c>
      <c r="F1236" s="19">
        <v>868.57</v>
      </c>
    </row>
    <row r="1237" spans="4:6" x14ac:dyDescent="0.25">
      <c r="D1237" s="18">
        <v>39798</v>
      </c>
      <c r="E1237" s="19">
        <v>0.68676666178990775</v>
      </c>
      <c r="F1237" s="19">
        <v>913.18</v>
      </c>
    </row>
    <row r="1238" spans="4:6" x14ac:dyDescent="0.25">
      <c r="D1238" s="18">
        <v>39799</v>
      </c>
      <c r="E1238" s="19">
        <v>0.67013531708252738</v>
      </c>
      <c r="F1238" s="19">
        <v>904.42</v>
      </c>
    </row>
    <row r="1239" spans="4:6" x14ac:dyDescent="0.25">
      <c r="D1239" s="18">
        <v>39800</v>
      </c>
      <c r="E1239" s="19">
        <v>0.65525928161919167</v>
      </c>
      <c r="F1239" s="19">
        <v>885.28</v>
      </c>
    </row>
    <row r="1240" spans="4:6" x14ac:dyDescent="0.25">
      <c r="D1240" s="18">
        <v>39801</v>
      </c>
      <c r="E1240" s="19">
        <v>0.65327864315607276</v>
      </c>
      <c r="F1240" s="19">
        <v>887.88</v>
      </c>
    </row>
    <row r="1241" spans="4:6" x14ac:dyDescent="0.25">
      <c r="D1241" s="18">
        <v>39804</v>
      </c>
      <c r="E1241" s="19">
        <v>0.65251328003296871</v>
      </c>
      <c r="F1241" s="19">
        <v>871.63</v>
      </c>
    </row>
    <row r="1242" spans="4:6" x14ac:dyDescent="0.25">
      <c r="D1242" s="18">
        <v>39805</v>
      </c>
      <c r="E1242" s="19">
        <v>0.61973086502556129</v>
      </c>
      <c r="F1242" s="19">
        <v>863.16</v>
      </c>
    </row>
    <row r="1243" spans="4:6" x14ac:dyDescent="0.25">
      <c r="D1243" s="18">
        <v>39806</v>
      </c>
      <c r="E1243" s="19">
        <v>0.57433369765334608</v>
      </c>
      <c r="F1243" s="19">
        <v>868.15</v>
      </c>
    </row>
    <row r="1244" spans="4:6" x14ac:dyDescent="0.25">
      <c r="D1244" s="18">
        <v>39808</v>
      </c>
      <c r="E1244" s="19">
        <v>0.53587116043947036</v>
      </c>
      <c r="F1244" s="19">
        <v>872.8</v>
      </c>
    </row>
    <row r="1245" spans="4:6" x14ac:dyDescent="0.25">
      <c r="D1245" s="18">
        <v>39811</v>
      </c>
      <c r="E1245" s="19">
        <v>0.49237498821105685</v>
      </c>
      <c r="F1245" s="19">
        <v>869.42</v>
      </c>
    </row>
    <row r="1246" spans="4:6" x14ac:dyDescent="0.25">
      <c r="D1246" s="18">
        <v>39812</v>
      </c>
      <c r="E1246" s="19">
        <v>0.49205410153981988</v>
      </c>
      <c r="F1246" s="19">
        <v>890.64</v>
      </c>
    </row>
    <row r="1247" spans="4:6" x14ac:dyDescent="0.25">
      <c r="D1247" s="18">
        <v>39813</v>
      </c>
      <c r="E1247" s="19">
        <v>0.48473799092128178</v>
      </c>
      <c r="F1247" s="19">
        <v>903.25</v>
      </c>
    </row>
    <row r="1248" spans="4:6" x14ac:dyDescent="0.25">
      <c r="D1248" s="18">
        <v>39815</v>
      </c>
      <c r="E1248" s="19">
        <v>0.48598356089091432</v>
      </c>
      <c r="F1248" s="19">
        <v>931.8</v>
      </c>
    </row>
    <row r="1249" spans="4:6" x14ac:dyDescent="0.25">
      <c r="D1249" s="18">
        <v>39818</v>
      </c>
      <c r="E1249" s="19">
        <v>0.38347824731805502</v>
      </c>
      <c r="F1249" s="19">
        <v>927.45</v>
      </c>
    </row>
    <row r="1250" spans="4:6" x14ac:dyDescent="0.25">
      <c r="D1250" s="18">
        <v>39819</v>
      </c>
      <c r="E1250" s="19">
        <v>0.3601908538828576</v>
      </c>
      <c r="F1250" s="19">
        <v>934.7</v>
      </c>
    </row>
    <row r="1251" spans="4:6" x14ac:dyDescent="0.25">
      <c r="D1251" s="18">
        <v>39820</v>
      </c>
      <c r="E1251" s="19">
        <v>0.3506835505844858</v>
      </c>
      <c r="F1251" s="19">
        <v>906.65</v>
      </c>
    </row>
    <row r="1252" spans="4:6" x14ac:dyDescent="0.25">
      <c r="D1252" s="18">
        <v>39821</v>
      </c>
      <c r="E1252" s="19">
        <v>0.35139351215236997</v>
      </c>
      <c r="F1252" s="19">
        <v>909.73</v>
      </c>
    </row>
    <row r="1253" spans="4:6" x14ac:dyDescent="0.25">
      <c r="D1253" s="18">
        <v>39822</v>
      </c>
      <c r="E1253" s="19">
        <v>0.32998225028454847</v>
      </c>
      <c r="F1253" s="19">
        <v>890.35</v>
      </c>
    </row>
    <row r="1254" spans="4:6" x14ac:dyDescent="0.25">
      <c r="D1254" s="18">
        <v>39825</v>
      </c>
      <c r="E1254" s="19">
        <v>0.31296350467027445</v>
      </c>
      <c r="F1254" s="19">
        <v>870.26</v>
      </c>
    </row>
    <row r="1255" spans="4:6" x14ac:dyDescent="0.25">
      <c r="D1255" s="18">
        <v>39826</v>
      </c>
      <c r="E1255" s="19">
        <v>0.31248424295789606</v>
      </c>
      <c r="F1255" s="19">
        <v>871.79</v>
      </c>
    </row>
    <row r="1256" spans="4:6" x14ac:dyDescent="0.25">
      <c r="D1256" s="18">
        <v>39827</v>
      </c>
      <c r="E1256" s="19">
        <v>0.30996825590425914</v>
      </c>
      <c r="F1256" s="19">
        <v>842.62</v>
      </c>
    </row>
    <row r="1257" spans="4:6" x14ac:dyDescent="0.25">
      <c r="D1257" s="18">
        <v>39828</v>
      </c>
      <c r="E1257" s="19">
        <v>0.31583924552527531</v>
      </c>
      <c r="F1257" s="19">
        <v>843.74</v>
      </c>
    </row>
    <row r="1258" spans="4:6" x14ac:dyDescent="0.25">
      <c r="D1258" s="18">
        <v>39829</v>
      </c>
      <c r="E1258" s="19">
        <v>0.31498054474100035</v>
      </c>
      <c r="F1258" s="19">
        <v>850.12</v>
      </c>
    </row>
    <row r="1259" spans="4:6" x14ac:dyDescent="0.25">
      <c r="D1259" s="18">
        <v>39833</v>
      </c>
      <c r="E1259" s="19">
        <v>0.31304274174362784</v>
      </c>
      <c r="F1259" s="19">
        <v>805.22</v>
      </c>
    </row>
    <row r="1260" spans="4:6" x14ac:dyDescent="0.25">
      <c r="D1260" s="18">
        <v>39834</v>
      </c>
      <c r="E1260" s="19">
        <v>0.32091818171054626</v>
      </c>
      <c r="F1260" s="19">
        <v>840.24</v>
      </c>
    </row>
    <row r="1261" spans="4:6" x14ac:dyDescent="0.25">
      <c r="D1261" s="18">
        <v>39835</v>
      </c>
      <c r="E1261" s="19">
        <v>0.35026299422881263</v>
      </c>
      <c r="F1261" s="19">
        <v>827.5</v>
      </c>
    </row>
    <row r="1262" spans="4:6" x14ac:dyDescent="0.25">
      <c r="D1262" s="18">
        <v>39836</v>
      </c>
      <c r="E1262" s="19">
        <v>0.34657936075471474</v>
      </c>
      <c r="F1262" s="19">
        <v>831.95</v>
      </c>
    </row>
    <row r="1263" spans="4:6" x14ac:dyDescent="0.25">
      <c r="D1263" s="18">
        <v>39839</v>
      </c>
      <c r="E1263" s="19">
        <v>0.34691241430402908</v>
      </c>
      <c r="F1263" s="19">
        <v>836.57</v>
      </c>
    </row>
    <row r="1264" spans="4:6" x14ac:dyDescent="0.25">
      <c r="D1264" s="18">
        <v>39840</v>
      </c>
      <c r="E1264" s="19">
        <v>0.34174731647324286</v>
      </c>
      <c r="F1264" s="19">
        <v>845.71</v>
      </c>
    </row>
    <row r="1265" spans="4:6" x14ac:dyDescent="0.25">
      <c r="D1265" s="18">
        <v>39841</v>
      </c>
      <c r="E1265" s="19">
        <v>0.34212790671318738</v>
      </c>
      <c r="F1265" s="19">
        <v>874.09</v>
      </c>
    </row>
    <row r="1266" spans="4:6" x14ac:dyDescent="0.25">
      <c r="D1266" s="18">
        <v>39842</v>
      </c>
      <c r="E1266" s="19">
        <v>0.35937452815437926</v>
      </c>
      <c r="F1266" s="19">
        <v>845.14</v>
      </c>
    </row>
    <row r="1267" spans="4:6" x14ac:dyDescent="0.25">
      <c r="D1267" s="18">
        <v>39843</v>
      </c>
      <c r="E1267" s="19">
        <v>0.3765864714115521</v>
      </c>
      <c r="F1267" s="19">
        <v>825.88</v>
      </c>
    </row>
    <row r="1268" spans="4:6" x14ac:dyDescent="0.25">
      <c r="D1268" s="18">
        <v>39846</v>
      </c>
      <c r="E1268" s="19">
        <v>0.38435950819769521</v>
      </c>
      <c r="F1268" s="19">
        <v>825.44</v>
      </c>
    </row>
    <row r="1269" spans="4:6" x14ac:dyDescent="0.25">
      <c r="D1269" s="18">
        <v>39847</v>
      </c>
      <c r="E1269" s="19">
        <v>0.37559931805507124</v>
      </c>
      <c r="F1269" s="19">
        <v>838.51</v>
      </c>
    </row>
    <row r="1270" spans="4:6" x14ac:dyDescent="0.25">
      <c r="D1270" s="18">
        <v>39848</v>
      </c>
      <c r="E1270" s="19">
        <v>0.37634794635228785</v>
      </c>
      <c r="F1270" s="19">
        <v>832.23</v>
      </c>
    </row>
    <row r="1271" spans="4:6" x14ac:dyDescent="0.25">
      <c r="D1271" s="18">
        <v>39849</v>
      </c>
      <c r="E1271" s="19">
        <v>0.36220541522065053</v>
      </c>
      <c r="F1271" s="19">
        <v>845.85</v>
      </c>
    </row>
    <row r="1272" spans="4:6" x14ac:dyDescent="0.25">
      <c r="D1272" s="18">
        <v>39850</v>
      </c>
      <c r="E1272" s="19">
        <v>0.36600603406732524</v>
      </c>
      <c r="F1272" s="19">
        <v>868.6</v>
      </c>
    </row>
    <row r="1273" spans="4:6" x14ac:dyDescent="0.25">
      <c r="D1273" s="18">
        <v>39853</v>
      </c>
      <c r="E1273" s="19">
        <v>0.37594489087531791</v>
      </c>
      <c r="F1273" s="19">
        <v>869.89</v>
      </c>
    </row>
    <row r="1274" spans="4:6" x14ac:dyDescent="0.25">
      <c r="D1274" s="18">
        <v>39854</v>
      </c>
      <c r="E1274" s="19">
        <v>0.36156016572506394</v>
      </c>
      <c r="F1274" s="19">
        <v>827.16</v>
      </c>
    </row>
    <row r="1275" spans="4:6" x14ac:dyDescent="0.25">
      <c r="D1275" s="18">
        <v>39855</v>
      </c>
      <c r="E1275" s="19">
        <v>0.39956747672642184</v>
      </c>
      <c r="F1275" s="19">
        <v>833.74</v>
      </c>
    </row>
    <row r="1276" spans="4:6" x14ac:dyDescent="0.25">
      <c r="D1276" s="18">
        <v>39856</v>
      </c>
      <c r="E1276" s="19">
        <v>0.39377920875793365</v>
      </c>
      <c r="F1276" s="19">
        <v>835.19</v>
      </c>
    </row>
    <row r="1277" spans="4:6" x14ac:dyDescent="0.25">
      <c r="D1277" s="18">
        <v>39857</v>
      </c>
      <c r="E1277" s="19">
        <v>0.38617391931469569</v>
      </c>
      <c r="F1277" s="19">
        <v>826.84</v>
      </c>
    </row>
    <row r="1278" spans="4:6" x14ac:dyDescent="0.25">
      <c r="D1278" s="18">
        <v>39861</v>
      </c>
      <c r="E1278" s="19">
        <v>0.38762280543794236</v>
      </c>
      <c r="F1278" s="19">
        <v>789.17</v>
      </c>
    </row>
    <row r="1279" spans="4:6" x14ac:dyDescent="0.25">
      <c r="D1279" s="18">
        <v>39862</v>
      </c>
      <c r="E1279" s="19">
        <v>0.40235599716915349</v>
      </c>
      <c r="F1279" s="19">
        <v>788.42</v>
      </c>
    </row>
    <row r="1280" spans="4:6" x14ac:dyDescent="0.25">
      <c r="D1280" s="18">
        <v>39863</v>
      </c>
      <c r="E1280" s="19">
        <v>0.40234375060654204</v>
      </c>
      <c r="F1280" s="19">
        <v>778.94</v>
      </c>
    </row>
    <row r="1281" spans="4:6" x14ac:dyDescent="0.25">
      <c r="D1281" s="18">
        <v>39864</v>
      </c>
      <c r="E1281" s="19">
        <v>0.40361699432176523</v>
      </c>
      <c r="F1281" s="19">
        <v>770.05</v>
      </c>
    </row>
    <row r="1282" spans="4:6" x14ac:dyDescent="0.25">
      <c r="D1282" s="18">
        <v>39867</v>
      </c>
      <c r="E1282" s="19">
        <v>0.36151011506324071</v>
      </c>
      <c r="F1282" s="19">
        <v>743.33</v>
      </c>
    </row>
    <row r="1283" spans="4:6" x14ac:dyDescent="0.25">
      <c r="D1283" s="18">
        <v>39868</v>
      </c>
      <c r="E1283" s="19">
        <v>0.3524420699296727</v>
      </c>
      <c r="F1283" s="19">
        <v>773.14</v>
      </c>
    </row>
    <row r="1284" spans="4:6" x14ac:dyDescent="0.25">
      <c r="D1284" s="18">
        <v>39869</v>
      </c>
      <c r="E1284" s="19">
        <v>0.37316357466608807</v>
      </c>
      <c r="F1284" s="19">
        <v>764.9</v>
      </c>
    </row>
    <row r="1285" spans="4:6" x14ac:dyDescent="0.25">
      <c r="D1285" s="18">
        <v>39870</v>
      </c>
      <c r="E1285" s="19">
        <v>0.37448189721662956</v>
      </c>
      <c r="F1285" s="19">
        <v>752.83</v>
      </c>
    </row>
    <row r="1286" spans="4:6" x14ac:dyDescent="0.25">
      <c r="D1286" s="18">
        <v>39871</v>
      </c>
      <c r="E1286" s="19">
        <v>0.3778667668984606</v>
      </c>
      <c r="F1286" s="19">
        <v>735.09</v>
      </c>
    </row>
    <row r="1287" spans="4:6" x14ac:dyDescent="0.25">
      <c r="D1287" s="18">
        <v>39874</v>
      </c>
      <c r="E1287" s="19">
        <v>0.38463550018070813</v>
      </c>
      <c r="F1287" s="19">
        <v>700.82</v>
      </c>
    </row>
    <row r="1288" spans="4:6" x14ac:dyDescent="0.25">
      <c r="D1288" s="18">
        <v>39875</v>
      </c>
      <c r="E1288" s="19">
        <v>0.40196203777045664</v>
      </c>
      <c r="F1288" s="19">
        <v>696.33</v>
      </c>
    </row>
    <row r="1289" spans="4:6" x14ac:dyDescent="0.25">
      <c r="D1289" s="18">
        <v>39876</v>
      </c>
      <c r="E1289" s="19">
        <v>0.38607317335984259</v>
      </c>
      <c r="F1289" s="19">
        <v>712.87</v>
      </c>
    </row>
    <row r="1290" spans="4:6" x14ac:dyDescent="0.25">
      <c r="D1290" s="18">
        <v>39877</v>
      </c>
      <c r="E1290" s="19">
        <v>0.38636474117064989</v>
      </c>
      <c r="F1290" s="19">
        <v>682.55</v>
      </c>
    </row>
    <row r="1291" spans="4:6" x14ac:dyDescent="0.25">
      <c r="D1291" s="18">
        <v>39878</v>
      </c>
      <c r="E1291" s="19">
        <v>0.41341596156861116</v>
      </c>
      <c r="F1291" s="19">
        <v>683.38</v>
      </c>
    </row>
    <row r="1292" spans="4:6" x14ac:dyDescent="0.25">
      <c r="D1292" s="18">
        <v>39881</v>
      </c>
      <c r="E1292" s="19">
        <v>0.41000325769572282</v>
      </c>
      <c r="F1292" s="19">
        <v>676.53</v>
      </c>
    </row>
    <row r="1293" spans="4:6" x14ac:dyDescent="0.25">
      <c r="D1293" s="18">
        <v>39882</v>
      </c>
      <c r="E1293" s="19">
        <v>0.41063103849313137</v>
      </c>
      <c r="F1293" s="19">
        <v>719.6</v>
      </c>
    </row>
    <row r="1294" spans="4:6" x14ac:dyDescent="0.25">
      <c r="D1294" s="18">
        <v>39883</v>
      </c>
      <c r="E1294" s="19">
        <v>0.45741887956419214</v>
      </c>
      <c r="F1294" s="19">
        <v>721.36</v>
      </c>
    </row>
    <row r="1295" spans="4:6" x14ac:dyDescent="0.25">
      <c r="D1295" s="18">
        <v>39884</v>
      </c>
      <c r="E1295" s="19">
        <v>0.44858857993673673</v>
      </c>
      <c r="F1295" s="19">
        <v>750.74</v>
      </c>
    </row>
    <row r="1296" spans="4:6" x14ac:dyDescent="0.25">
      <c r="D1296" s="18">
        <v>39885</v>
      </c>
      <c r="E1296" s="19">
        <v>0.46846718124335951</v>
      </c>
      <c r="F1296" s="19">
        <v>756.55</v>
      </c>
    </row>
    <row r="1297" spans="4:6" x14ac:dyDescent="0.25">
      <c r="D1297" s="18">
        <v>39888</v>
      </c>
      <c r="E1297" s="19">
        <v>0.437129400438516</v>
      </c>
      <c r="F1297" s="19">
        <v>753.89</v>
      </c>
    </row>
    <row r="1298" spans="4:6" x14ac:dyDescent="0.25">
      <c r="D1298" s="18">
        <v>39889</v>
      </c>
      <c r="E1298" s="19">
        <v>0.43646888018779278</v>
      </c>
      <c r="F1298" s="19">
        <v>778.12</v>
      </c>
    </row>
    <row r="1299" spans="4:6" x14ac:dyDescent="0.25">
      <c r="D1299" s="18">
        <v>39890</v>
      </c>
      <c r="E1299" s="19">
        <v>0.44936998331762429</v>
      </c>
      <c r="F1299" s="19">
        <v>794.35</v>
      </c>
    </row>
    <row r="1300" spans="4:6" x14ac:dyDescent="0.25">
      <c r="D1300" s="18">
        <v>39891</v>
      </c>
      <c r="E1300" s="19">
        <v>0.4534955983010111</v>
      </c>
      <c r="F1300" s="19">
        <v>784.04</v>
      </c>
    </row>
    <row r="1301" spans="4:6" x14ac:dyDescent="0.25">
      <c r="D1301" s="18">
        <v>39892</v>
      </c>
      <c r="E1301" s="19">
        <v>0.42744303066218942</v>
      </c>
      <c r="F1301" s="19">
        <v>768.54</v>
      </c>
    </row>
    <row r="1302" spans="4:6" x14ac:dyDescent="0.25">
      <c r="D1302" s="18">
        <v>39895</v>
      </c>
      <c r="E1302" s="19">
        <v>0.43274021716108685</v>
      </c>
      <c r="F1302" s="19">
        <v>822.92</v>
      </c>
    </row>
    <row r="1303" spans="4:6" x14ac:dyDescent="0.25">
      <c r="D1303" s="18">
        <v>39896</v>
      </c>
      <c r="E1303" s="19">
        <v>0.48900510959928811</v>
      </c>
      <c r="F1303" s="19">
        <v>806.12</v>
      </c>
    </row>
    <row r="1304" spans="4:6" x14ac:dyDescent="0.25">
      <c r="D1304" s="18">
        <v>39897</v>
      </c>
      <c r="E1304" s="19">
        <v>0.49243281737403216</v>
      </c>
      <c r="F1304" s="19">
        <v>813.88</v>
      </c>
    </row>
    <row r="1305" spans="4:6" x14ac:dyDescent="0.25">
      <c r="D1305" s="18">
        <v>39898</v>
      </c>
      <c r="E1305" s="19">
        <v>0.47880642338126772</v>
      </c>
      <c r="F1305" s="19">
        <v>832.86</v>
      </c>
    </row>
    <row r="1306" spans="4:6" x14ac:dyDescent="0.25">
      <c r="D1306" s="18">
        <v>39899</v>
      </c>
      <c r="E1306" s="19">
        <v>0.46651186088777696</v>
      </c>
      <c r="F1306" s="19">
        <v>815.94</v>
      </c>
    </row>
    <row r="1307" spans="4:6" x14ac:dyDescent="0.25">
      <c r="D1307" s="18">
        <v>39902</v>
      </c>
      <c r="E1307" s="19">
        <v>0.4702590712689152</v>
      </c>
      <c r="F1307" s="19">
        <v>787.53</v>
      </c>
    </row>
    <row r="1308" spans="4:6" x14ac:dyDescent="0.25">
      <c r="D1308" s="18">
        <v>39903</v>
      </c>
      <c r="E1308" s="19">
        <v>0.48231941688037622</v>
      </c>
      <c r="F1308" s="19">
        <v>797.87</v>
      </c>
    </row>
    <row r="1309" spans="4:6" x14ac:dyDescent="0.25">
      <c r="D1309" s="18">
        <v>39904</v>
      </c>
      <c r="E1309" s="19">
        <v>0.4775639618149321</v>
      </c>
      <c r="F1309" s="19">
        <v>811.08</v>
      </c>
    </row>
    <row r="1310" spans="4:6" x14ac:dyDescent="0.25">
      <c r="D1310" s="18">
        <v>39905</v>
      </c>
      <c r="E1310" s="19">
        <v>0.45282212216755735</v>
      </c>
      <c r="F1310" s="19">
        <v>834.38</v>
      </c>
    </row>
    <row r="1311" spans="4:6" x14ac:dyDescent="0.25">
      <c r="D1311" s="18">
        <v>39906</v>
      </c>
      <c r="E1311" s="19">
        <v>0.46234503079652967</v>
      </c>
      <c r="F1311" s="19">
        <v>842.5</v>
      </c>
    </row>
    <row r="1312" spans="4:6" x14ac:dyDescent="0.25">
      <c r="D1312" s="18">
        <v>39909</v>
      </c>
      <c r="E1312" s="19">
        <v>0.45664511855116274</v>
      </c>
      <c r="F1312" s="19">
        <v>835.48</v>
      </c>
    </row>
    <row r="1313" spans="4:6" x14ac:dyDescent="0.25">
      <c r="D1313" s="18">
        <v>39910</v>
      </c>
      <c r="E1313" s="19">
        <v>0.43323020487147557</v>
      </c>
      <c r="F1313" s="19">
        <v>815.55</v>
      </c>
    </row>
    <row r="1314" spans="4:6" x14ac:dyDescent="0.25">
      <c r="D1314" s="18">
        <v>39911</v>
      </c>
      <c r="E1314" s="19">
        <v>0.44084979770808219</v>
      </c>
      <c r="F1314" s="19">
        <v>825.16</v>
      </c>
    </row>
    <row r="1315" spans="4:6" x14ac:dyDescent="0.25">
      <c r="D1315" s="18">
        <v>39912</v>
      </c>
      <c r="E1315" s="19">
        <v>0.44131386894513996</v>
      </c>
      <c r="F1315" s="19">
        <v>856.56</v>
      </c>
    </row>
    <row r="1316" spans="4:6" x14ac:dyDescent="0.25">
      <c r="D1316" s="18">
        <v>39916</v>
      </c>
      <c r="E1316" s="19">
        <v>0.40878126240191426</v>
      </c>
      <c r="F1316" s="19">
        <v>858.73</v>
      </c>
    </row>
    <row r="1317" spans="4:6" x14ac:dyDescent="0.25">
      <c r="D1317" s="18">
        <v>39917</v>
      </c>
      <c r="E1317" s="19">
        <v>0.40878734974682179</v>
      </c>
      <c r="F1317" s="19">
        <v>841.5</v>
      </c>
    </row>
    <row r="1318" spans="4:6" x14ac:dyDescent="0.25">
      <c r="D1318" s="18">
        <v>39918</v>
      </c>
      <c r="E1318" s="19">
        <v>0.39186447704787664</v>
      </c>
      <c r="F1318" s="19">
        <v>852.06</v>
      </c>
    </row>
    <row r="1319" spans="4:6" x14ac:dyDescent="0.25">
      <c r="D1319" s="18">
        <v>39919</v>
      </c>
      <c r="E1319" s="19">
        <v>0.39326639385168588</v>
      </c>
      <c r="F1319" s="19">
        <v>865.3</v>
      </c>
    </row>
    <row r="1320" spans="4:6" x14ac:dyDescent="0.25">
      <c r="D1320" s="18">
        <v>39920</v>
      </c>
      <c r="E1320" s="19">
        <v>0.39653466032419404</v>
      </c>
      <c r="F1320" s="19">
        <v>869.6</v>
      </c>
    </row>
    <row r="1321" spans="4:6" x14ac:dyDescent="0.25">
      <c r="D1321" s="18">
        <v>39923</v>
      </c>
      <c r="E1321" s="19">
        <v>0.38217577056764057</v>
      </c>
      <c r="F1321" s="19">
        <v>832.39</v>
      </c>
    </row>
    <row r="1322" spans="4:6" x14ac:dyDescent="0.25">
      <c r="D1322" s="18">
        <v>39924</v>
      </c>
      <c r="E1322" s="19">
        <v>0.40383646665845052</v>
      </c>
      <c r="F1322" s="19">
        <v>850.08</v>
      </c>
    </row>
    <row r="1323" spans="4:6" x14ac:dyDescent="0.25">
      <c r="D1323" s="18">
        <v>39925</v>
      </c>
      <c r="E1323" s="19">
        <v>0.40766962963693626</v>
      </c>
      <c r="F1323" s="19">
        <v>843.55</v>
      </c>
    </row>
    <row r="1324" spans="4:6" x14ac:dyDescent="0.25">
      <c r="D1324" s="18">
        <v>39926</v>
      </c>
      <c r="E1324" s="19">
        <v>0.40287560432878622</v>
      </c>
      <c r="F1324" s="19">
        <v>851.92</v>
      </c>
    </row>
    <row r="1325" spans="4:6" x14ac:dyDescent="0.25">
      <c r="D1325" s="18">
        <v>39927</v>
      </c>
      <c r="E1325" s="19">
        <v>0.33149251925437306</v>
      </c>
      <c r="F1325" s="19">
        <v>866.23</v>
      </c>
    </row>
    <row r="1326" spans="4:6" x14ac:dyDescent="0.25">
      <c r="D1326" s="18">
        <v>39930</v>
      </c>
      <c r="E1326" s="19">
        <v>0.32892617947013969</v>
      </c>
      <c r="F1326" s="19">
        <v>857.51</v>
      </c>
    </row>
    <row r="1327" spans="4:6" x14ac:dyDescent="0.25">
      <c r="D1327" s="18">
        <v>39931</v>
      </c>
      <c r="E1327" s="19">
        <v>0.32911041208230746</v>
      </c>
      <c r="F1327" s="19">
        <v>855.16</v>
      </c>
    </row>
    <row r="1328" spans="4:6" x14ac:dyDescent="0.25">
      <c r="D1328" s="18">
        <v>39932</v>
      </c>
      <c r="E1328" s="19">
        <v>0.31986358260832592</v>
      </c>
      <c r="F1328" s="19">
        <v>873.64</v>
      </c>
    </row>
    <row r="1329" spans="4:6" x14ac:dyDescent="0.25">
      <c r="D1329" s="18">
        <v>39933</v>
      </c>
      <c r="E1329" s="19">
        <v>0.32050451133054875</v>
      </c>
      <c r="F1329" s="19">
        <v>872.81</v>
      </c>
    </row>
    <row r="1330" spans="4:6" x14ac:dyDescent="0.25">
      <c r="D1330" s="18">
        <v>39934</v>
      </c>
      <c r="E1330" s="19">
        <v>0.29723252872928102</v>
      </c>
      <c r="F1330" s="19">
        <v>877.52</v>
      </c>
    </row>
    <row r="1331" spans="4:6" x14ac:dyDescent="0.25">
      <c r="D1331" s="18">
        <v>39937</v>
      </c>
      <c r="E1331" s="19">
        <v>0.29449947735804877</v>
      </c>
      <c r="F1331" s="19">
        <v>907.24</v>
      </c>
    </row>
    <row r="1332" spans="4:6" x14ac:dyDescent="0.25">
      <c r="D1332" s="18">
        <v>39938</v>
      </c>
      <c r="E1332" s="19">
        <v>0.31040072374841099</v>
      </c>
      <c r="F1332" s="19">
        <v>903.8</v>
      </c>
    </row>
    <row r="1333" spans="4:6" x14ac:dyDescent="0.25">
      <c r="D1333" s="18">
        <v>39939</v>
      </c>
      <c r="E1333" s="19">
        <v>0.29550915955647816</v>
      </c>
      <c r="F1333" s="19">
        <v>919.53</v>
      </c>
    </row>
    <row r="1334" spans="4:6" x14ac:dyDescent="0.25">
      <c r="D1334" s="18">
        <v>39940</v>
      </c>
      <c r="E1334" s="19">
        <v>0.2994353799818571</v>
      </c>
      <c r="F1334" s="19">
        <v>907.39</v>
      </c>
    </row>
    <row r="1335" spans="4:6" x14ac:dyDescent="0.25">
      <c r="D1335" s="18">
        <v>39941</v>
      </c>
      <c r="E1335" s="19">
        <v>0.30146782720462989</v>
      </c>
      <c r="F1335" s="19">
        <v>929.23</v>
      </c>
    </row>
    <row r="1336" spans="4:6" x14ac:dyDescent="0.25">
      <c r="D1336" s="18">
        <v>39944</v>
      </c>
      <c r="E1336" s="19">
        <v>0.30114009780708761</v>
      </c>
      <c r="F1336" s="19">
        <v>909.24</v>
      </c>
    </row>
    <row r="1337" spans="4:6" x14ac:dyDescent="0.25">
      <c r="D1337" s="18">
        <v>39945</v>
      </c>
      <c r="E1337" s="19">
        <v>0.30745854660684474</v>
      </c>
      <c r="F1337" s="19">
        <v>908.35</v>
      </c>
    </row>
    <row r="1338" spans="4:6" x14ac:dyDescent="0.25">
      <c r="D1338" s="18">
        <v>39946</v>
      </c>
      <c r="E1338" s="19">
        <v>0.28029432680174554</v>
      </c>
      <c r="F1338" s="19">
        <v>883.92</v>
      </c>
    </row>
    <row r="1339" spans="4:6" x14ac:dyDescent="0.25">
      <c r="D1339" s="18">
        <v>39947</v>
      </c>
      <c r="E1339" s="19">
        <v>0.29496701777150613</v>
      </c>
      <c r="F1339" s="19">
        <v>893.07</v>
      </c>
    </row>
    <row r="1340" spans="4:6" x14ac:dyDescent="0.25">
      <c r="D1340" s="18">
        <v>39948</v>
      </c>
      <c r="E1340" s="19">
        <v>0.28898908888814961</v>
      </c>
      <c r="F1340" s="19">
        <v>882.88</v>
      </c>
    </row>
    <row r="1341" spans="4:6" x14ac:dyDescent="0.25">
      <c r="D1341" s="18">
        <v>39951</v>
      </c>
      <c r="E1341" s="19">
        <v>0.28851637116678758</v>
      </c>
      <c r="F1341" s="19">
        <v>909.71</v>
      </c>
    </row>
    <row r="1342" spans="4:6" x14ac:dyDescent="0.25">
      <c r="D1342" s="18">
        <v>39952</v>
      </c>
      <c r="E1342" s="19">
        <v>0.30130360678160489</v>
      </c>
      <c r="F1342" s="19">
        <v>908.13</v>
      </c>
    </row>
    <row r="1343" spans="4:6" x14ac:dyDescent="0.25">
      <c r="D1343" s="18">
        <v>39953</v>
      </c>
      <c r="E1343" s="19">
        <v>0.30089368469419342</v>
      </c>
      <c r="F1343" s="19">
        <v>903.47</v>
      </c>
    </row>
    <row r="1344" spans="4:6" x14ac:dyDescent="0.25">
      <c r="D1344" s="18">
        <v>39954</v>
      </c>
      <c r="E1344" s="19">
        <v>0.26255141594256831</v>
      </c>
      <c r="F1344" s="19">
        <v>888.33</v>
      </c>
    </row>
    <row r="1345" spans="4:6" x14ac:dyDescent="0.25">
      <c r="D1345" s="18">
        <v>39955</v>
      </c>
      <c r="E1345" s="19">
        <v>0.25911199880173513</v>
      </c>
      <c r="F1345" s="19">
        <v>887</v>
      </c>
    </row>
    <row r="1346" spans="4:6" x14ac:dyDescent="0.25">
      <c r="D1346" s="18">
        <v>39959</v>
      </c>
      <c r="E1346" s="19">
        <v>0.25784415927653365</v>
      </c>
      <c r="F1346" s="19">
        <v>910.33</v>
      </c>
    </row>
    <row r="1347" spans="4:6" x14ac:dyDescent="0.25">
      <c r="D1347" s="18">
        <v>39960</v>
      </c>
      <c r="E1347" s="19">
        <v>0.27034742764987146</v>
      </c>
      <c r="F1347" s="19">
        <v>893.06</v>
      </c>
    </row>
    <row r="1348" spans="4:6" x14ac:dyDescent="0.25">
      <c r="D1348" s="18">
        <v>39961</v>
      </c>
      <c r="E1348" s="19">
        <v>0.27223412129963326</v>
      </c>
      <c r="F1348" s="19">
        <v>906.83</v>
      </c>
    </row>
    <row r="1349" spans="4:6" x14ac:dyDescent="0.25">
      <c r="D1349" s="18">
        <v>39962</v>
      </c>
      <c r="E1349" s="19">
        <v>0.27499215393881643</v>
      </c>
      <c r="F1349" s="19">
        <v>919.14</v>
      </c>
    </row>
    <row r="1350" spans="4:6" x14ac:dyDescent="0.25">
      <c r="D1350" s="18">
        <v>39965</v>
      </c>
      <c r="E1350" s="19">
        <v>0.27859809135303026</v>
      </c>
      <c r="F1350" s="19">
        <v>942.87</v>
      </c>
    </row>
    <row r="1351" spans="4:6" x14ac:dyDescent="0.25">
      <c r="D1351" s="18">
        <v>39966</v>
      </c>
      <c r="E1351" s="19">
        <v>0.2825305747583029</v>
      </c>
      <c r="F1351" s="19">
        <v>944.74</v>
      </c>
    </row>
    <row r="1352" spans="4:6" x14ac:dyDescent="0.25">
      <c r="D1352" s="18">
        <v>39967</v>
      </c>
      <c r="E1352" s="19">
        <v>0.28259183351357853</v>
      </c>
      <c r="F1352" s="19">
        <v>931.76</v>
      </c>
    </row>
    <row r="1353" spans="4:6" x14ac:dyDescent="0.25">
      <c r="D1353" s="18">
        <v>39968</v>
      </c>
      <c r="E1353" s="19">
        <v>0.28586481201989661</v>
      </c>
      <c r="F1353" s="19">
        <v>942.46</v>
      </c>
    </row>
    <row r="1354" spans="4:6" x14ac:dyDescent="0.25">
      <c r="D1354" s="18">
        <v>39969</v>
      </c>
      <c r="E1354" s="19">
        <v>0.26552721088508524</v>
      </c>
      <c r="F1354" s="19">
        <v>940.09</v>
      </c>
    </row>
    <row r="1355" spans="4:6" x14ac:dyDescent="0.25">
      <c r="D1355" s="18">
        <v>39972</v>
      </c>
      <c r="E1355" s="19">
        <v>0.26535260902307328</v>
      </c>
      <c r="F1355" s="19">
        <v>939.14</v>
      </c>
    </row>
    <row r="1356" spans="4:6" x14ac:dyDescent="0.25">
      <c r="D1356" s="18">
        <v>39973</v>
      </c>
      <c r="E1356" s="19">
        <v>0.25886959205266552</v>
      </c>
      <c r="F1356" s="19">
        <v>942.43</v>
      </c>
    </row>
    <row r="1357" spans="4:6" x14ac:dyDescent="0.25">
      <c r="D1357" s="18">
        <v>39974</v>
      </c>
      <c r="E1357" s="19">
        <v>0.25520639271567452</v>
      </c>
      <c r="F1357" s="19">
        <v>939.15</v>
      </c>
    </row>
    <row r="1358" spans="4:6" x14ac:dyDescent="0.25">
      <c r="D1358" s="18">
        <v>39975</v>
      </c>
      <c r="E1358" s="19">
        <v>0.24246644423953065</v>
      </c>
      <c r="F1358" s="19">
        <v>944.89</v>
      </c>
    </row>
    <row r="1359" spans="4:6" x14ac:dyDescent="0.25">
      <c r="D1359" s="18">
        <v>39976</v>
      </c>
      <c r="E1359" s="19">
        <v>0.23194383898705764</v>
      </c>
      <c r="F1359" s="19">
        <v>946.21</v>
      </c>
    </row>
    <row r="1360" spans="4:6" x14ac:dyDescent="0.25">
      <c r="D1360" s="18">
        <v>39979</v>
      </c>
      <c r="E1360" s="19">
        <v>0.23196827801909536</v>
      </c>
      <c r="F1360" s="19">
        <v>923.72</v>
      </c>
    </row>
    <row r="1361" spans="4:6" x14ac:dyDescent="0.25">
      <c r="D1361" s="18">
        <v>39980</v>
      </c>
      <c r="E1361" s="19">
        <v>0.22786774298234794</v>
      </c>
      <c r="F1361" s="19">
        <v>911.97</v>
      </c>
    </row>
    <row r="1362" spans="4:6" x14ac:dyDescent="0.25">
      <c r="D1362" s="18">
        <v>39981</v>
      </c>
      <c r="E1362" s="19">
        <v>0.22931668522980589</v>
      </c>
      <c r="F1362" s="19">
        <v>910.71</v>
      </c>
    </row>
    <row r="1363" spans="4:6" x14ac:dyDescent="0.25">
      <c r="D1363" s="18">
        <v>39982</v>
      </c>
      <c r="E1363" s="19">
        <v>0.22605215352495189</v>
      </c>
      <c r="F1363" s="19">
        <v>918.37</v>
      </c>
    </row>
    <row r="1364" spans="4:6" x14ac:dyDescent="0.25">
      <c r="D1364" s="18">
        <v>39983</v>
      </c>
      <c r="E1364" s="19">
        <v>0.2040529819942252</v>
      </c>
      <c r="F1364" s="19">
        <v>921.23</v>
      </c>
    </row>
    <row r="1365" spans="4:6" x14ac:dyDescent="0.25">
      <c r="D1365" s="18">
        <v>39986</v>
      </c>
      <c r="E1365" s="19">
        <v>0.20423944586306744</v>
      </c>
      <c r="F1365" s="19">
        <v>893.04</v>
      </c>
    </row>
    <row r="1366" spans="4:6" x14ac:dyDescent="0.25">
      <c r="D1366" s="18">
        <v>39987</v>
      </c>
      <c r="E1366" s="19">
        <v>0.229072302439426</v>
      </c>
      <c r="F1366" s="19">
        <v>895.1</v>
      </c>
    </row>
    <row r="1367" spans="4:6" x14ac:dyDescent="0.25">
      <c r="D1367" s="18">
        <v>39988</v>
      </c>
      <c r="E1367" s="19">
        <v>0.22195393075263073</v>
      </c>
      <c r="F1367" s="19">
        <v>900.94</v>
      </c>
    </row>
    <row r="1368" spans="4:6" x14ac:dyDescent="0.25">
      <c r="D1368" s="18">
        <v>39989</v>
      </c>
      <c r="E1368" s="19">
        <v>0.22298490208401753</v>
      </c>
      <c r="F1368" s="19">
        <v>920.26</v>
      </c>
    </row>
    <row r="1369" spans="4:6" x14ac:dyDescent="0.25">
      <c r="D1369" s="18">
        <v>39990</v>
      </c>
      <c r="E1369" s="19">
        <v>0.21715931903013416</v>
      </c>
      <c r="F1369" s="19">
        <v>918.9</v>
      </c>
    </row>
    <row r="1370" spans="4:6" x14ac:dyDescent="0.25">
      <c r="D1370" s="18">
        <v>39993</v>
      </c>
      <c r="E1370" s="19">
        <v>0.20731881512166991</v>
      </c>
      <c r="F1370" s="19">
        <v>927.23</v>
      </c>
    </row>
    <row r="1371" spans="4:6" x14ac:dyDescent="0.25">
      <c r="D1371" s="18">
        <v>39994</v>
      </c>
      <c r="E1371" s="19">
        <v>0.20305690954855043</v>
      </c>
      <c r="F1371" s="19">
        <v>919.32</v>
      </c>
    </row>
    <row r="1372" spans="4:6" x14ac:dyDescent="0.25">
      <c r="D1372" s="18">
        <v>39995</v>
      </c>
      <c r="E1372" s="19">
        <v>0.1999759912383777</v>
      </c>
      <c r="F1372" s="19">
        <v>923.33</v>
      </c>
    </row>
    <row r="1373" spans="4:6" x14ac:dyDescent="0.25">
      <c r="D1373" s="18">
        <v>39996</v>
      </c>
      <c r="E1373" s="19">
        <v>0.18101085957991511</v>
      </c>
      <c r="F1373" s="19">
        <v>896.42</v>
      </c>
    </row>
    <row r="1374" spans="4:6" x14ac:dyDescent="0.25">
      <c r="D1374" s="18">
        <v>40000</v>
      </c>
      <c r="E1374" s="19">
        <v>0.206738546607655</v>
      </c>
      <c r="F1374" s="19">
        <v>898.72</v>
      </c>
    </row>
    <row r="1375" spans="4:6" x14ac:dyDescent="0.25">
      <c r="D1375" s="18">
        <v>40001</v>
      </c>
      <c r="E1375" s="19">
        <v>0.20155326936272749</v>
      </c>
      <c r="F1375" s="19">
        <v>881.03</v>
      </c>
    </row>
    <row r="1376" spans="4:6" x14ac:dyDescent="0.25">
      <c r="D1376" s="18">
        <v>40002</v>
      </c>
      <c r="E1376" s="19">
        <v>0.20894320359074844</v>
      </c>
      <c r="F1376" s="19">
        <v>879.56</v>
      </c>
    </row>
    <row r="1377" spans="4:6" x14ac:dyDescent="0.25">
      <c r="D1377" s="18">
        <v>40003</v>
      </c>
      <c r="E1377" s="19">
        <v>0.20884584335107406</v>
      </c>
      <c r="F1377" s="19">
        <v>882.68</v>
      </c>
    </row>
    <row r="1378" spans="4:6" x14ac:dyDescent="0.25">
      <c r="D1378" s="18">
        <v>40004</v>
      </c>
      <c r="E1378" s="19">
        <v>0.20916141637947347</v>
      </c>
      <c r="F1378" s="19">
        <v>879.13</v>
      </c>
    </row>
    <row r="1379" spans="4:6" x14ac:dyDescent="0.25">
      <c r="D1379" s="18">
        <v>40007</v>
      </c>
      <c r="E1379" s="19">
        <v>0.20927121491440159</v>
      </c>
      <c r="F1379" s="19">
        <v>901.05</v>
      </c>
    </row>
    <row r="1380" spans="4:6" x14ac:dyDescent="0.25">
      <c r="D1380" s="18">
        <v>40008</v>
      </c>
      <c r="E1380" s="19">
        <v>0.22495068820380823</v>
      </c>
      <c r="F1380" s="19">
        <v>905.84</v>
      </c>
    </row>
    <row r="1381" spans="4:6" x14ac:dyDescent="0.25">
      <c r="D1381" s="18">
        <v>40009</v>
      </c>
      <c r="E1381" s="19">
        <v>0.22472097580729519</v>
      </c>
      <c r="F1381" s="19">
        <v>932.68</v>
      </c>
    </row>
    <row r="1382" spans="4:6" x14ac:dyDescent="0.25">
      <c r="D1382" s="18">
        <v>40010</v>
      </c>
      <c r="E1382" s="19">
        <v>0.24544540010692936</v>
      </c>
      <c r="F1382" s="19">
        <v>940.74</v>
      </c>
    </row>
    <row r="1383" spans="4:6" x14ac:dyDescent="0.25">
      <c r="D1383" s="18">
        <v>40011</v>
      </c>
      <c r="E1383" s="19">
        <v>0.23337340913521815</v>
      </c>
      <c r="F1383" s="19">
        <v>940.38</v>
      </c>
    </row>
    <row r="1384" spans="4:6" x14ac:dyDescent="0.25">
      <c r="D1384" s="18">
        <v>40014</v>
      </c>
      <c r="E1384" s="19">
        <v>0.2293197681431951</v>
      </c>
      <c r="F1384" s="19">
        <v>951.13</v>
      </c>
    </row>
    <row r="1385" spans="4:6" x14ac:dyDescent="0.25">
      <c r="D1385" s="18">
        <v>40015</v>
      </c>
      <c r="E1385" s="19">
        <v>0.23247711656982048</v>
      </c>
      <c r="F1385" s="19">
        <v>954.58</v>
      </c>
    </row>
    <row r="1386" spans="4:6" x14ac:dyDescent="0.25">
      <c r="D1386" s="18">
        <v>40016</v>
      </c>
      <c r="E1386" s="19">
        <v>0.23106748337294639</v>
      </c>
      <c r="F1386" s="19">
        <v>954.07</v>
      </c>
    </row>
    <row r="1387" spans="4:6" x14ac:dyDescent="0.25">
      <c r="D1387" s="18">
        <v>40017</v>
      </c>
      <c r="E1387" s="19">
        <v>0.23083480736545894</v>
      </c>
      <c r="F1387" s="19">
        <v>976.29</v>
      </c>
    </row>
    <row r="1388" spans="4:6" x14ac:dyDescent="0.25">
      <c r="D1388" s="18">
        <v>40018</v>
      </c>
      <c r="E1388" s="19">
        <v>0.21975566732005983</v>
      </c>
      <c r="F1388" s="19">
        <v>979.26</v>
      </c>
    </row>
    <row r="1389" spans="4:6" x14ac:dyDescent="0.25">
      <c r="D1389" s="18">
        <v>40021</v>
      </c>
      <c r="E1389" s="19">
        <v>0.2198577474711276</v>
      </c>
      <c r="F1389" s="19">
        <v>982.18</v>
      </c>
    </row>
    <row r="1390" spans="4:6" x14ac:dyDescent="0.25">
      <c r="D1390" s="18">
        <v>40022</v>
      </c>
      <c r="E1390" s="19">
        <v>0.21898524862400776</v>
      </c>
      <c r="F1390" s="19">
        <v>979.62</v>
      </c>
    </row>
    <row r="1391" spans="4:6" x14ac:dyDescent="0.25">
      <c r="D1391" s="18">
        <v>40023</v>
      </c>
      <c r="E1391" s="19">
        <v>0.20706493897329603</v>
      </c>
      <c r="F1391" s="19">
        <v>975.15</v>
      </c>
    </row>
    <row r="1392" spans="4:6" x14ac:dyDescent="0.25">
      <c r="D1392" s="18">
        <v>40024</v>
      </c>
      <c r="E1392" s="19">
        <v>0.2075823255356051</v>
      </c>
      <c r="F1392" s="19">
        <v>986.75</v>
      </c>
    </row>
    <row r="1393" spans="4:6" x14ac:dyDescent="0.25">
      <c r="D1393" s="18">
        <v>40025</v>
      </c>
      <c r="E1393" s="19">
        <v>0.20918743898053688</v>
      </c>
      <c r="F1393" s="19">
        <v>987.48</v>
      </c>
    </row>
    <row r="1394" spans="4:6" x14ac:dyDescent="0.25">
      <c r="D1394" s="18">
        <v>40028</v>
      </c>
      <c r="E1394" s="19">
        <v>0.20718321694657876</v>
      </c>
      <c r="F1394" s="19">
        <v>1002.63</v>
      </c>
    </row>
    <row r="1395" spans="4:6" x14ac:dyDescent="0.25">
      <c r="D1395" s="18">
        <v>40029</v>
      </c>
      <c r="E1395" s="19">
        <v>0.21298654492589195</v>
      </c>
      <c r="F1395" s="19">
        <v>1005.65</v>
      </c>
    </row>
    <row r="1396" spans="4:6" x14ac:dyDescent="0.25">
      <c r="D1396" s="18">
        <v>40030</v>
      </c>
      <c r="E1396" s="19">
        <v>0.18827112411356908</v>
      </c>
      <c r="F1396" s="19">
        <v>1002.72</v>
      </c>
    </row>
    <row r="1397" spans="4:6" x14ac:dyDescent="0.25">
      <c r="D1397" s="18">
        <v>40031</v>
      </c>
      <c r="E1397" s="19">
        <v>0.18833035001477497</v>
      </c>
      <c r="F1397" s="19">
        <v>997.08</v>
      </c>
    </row>
    <row r="1398" spans="4:6" x14ac:dyDescent="0.25">
      <c r="D1398" s="18">
        <v>40032</v>
      </c>
      <c r="E1398" s="19">
        <v>0.17693452606724103</v>
      </c>
      <c r="F1398" s="19">
        <v>1010.48</v>
      </c>
    </row>
    <row r="1399" spans="4:6" x14ac:dyDescent="0.25">
      <c r="D1399" s="18">
        <v>40035</v>
      </c>
      <c r="E1399" s="19">
        <v>0.18252468939250976</v>
      </c>
      <c r="F1399" s="19">
        <v>1007.1</v>
      </c>
    </row>
    <row r="1400" spans="4:6" x14ac:dyDescent="0.25">
      <c r="D1400" s="18">
        <v>40036</v>
      </c>
      <c r="E1400" s="19">
        <v>0.18248351230390519</v>
      </c>
      <c r="F1400" s="19">
        <v>994.35</v>
      </c>
    </row>
    <row r="1401" spans="4:6" x14ac:dyDescent="0.25">
      <c r="D1401" s="18">
        <v>40037</v>
      </c>
      <c r="E1401" s="19">
        <v>0.18701239890257512</v>
      </c>
      <c r="F1401" s="19">
        <v>1005.81</v>
      </c>
    </row>
    <row r="1402" spans="4:6" x14ac:dyDescent="0.25">
      <c r="D1402" s="18">
        <v>40038</v>
      </c>
      <c r="E1402" s="19">
        <v>0.17184344622552919</v>
      </c>
      <c r="F1402" s="19">
        <v>1012.73</v>
      </c>
    </row>
    <row r="1403" spans="4:6" x14ac:dyDescent="0.25">
      <c r="D1403" s="18">
        <v>40039</v>
      </c>
      <c r="E1403" s="19">
        <v>0.17247222260137871</v>
      </c>
      <c r="F1403" s="19">
        <v>1004.09</v>
      </c>
    </row>
    <row r="1404" spans="4:6" x14ac:dyDescent="0.25">
      <c r="D1404" s="18">
        <v>40042</v>
      </c>
      <c r="E1404" s="19">
        <v>0.14429588153494721</v>
      </c>
      <c r="F1404" s="19">
        <v>979.73</v>
      </c>
    </row>
    <row r="1405" spans="4:6" x14ac:dyDescent="0.25">
      <c r="D1405" s="18">
        <v>40043</v>
      </c>
      <c r="E1405" s="19">
        <v>0.16395874358853874</v>
      </c>
      <c r="F1405" s="19">
        <v>989.67</v>
      </c>
    </row>
    <row r="1406" spans="4:6" x14ac:dyDescent="0.25">
      <c r="D1406" s="18">
        <v>40044</v>
      </c>
      <c r="E1406" s="19">
        <v>0.16747538494961914</v>
      </c>
      <c r="F1406" s="19">
        <v>996.46</v>
      </c>
    </row>
    <row r="1407" spans="4:6" x14ac:dyDescent="0.25">
      <c r="D1407" s="18">
        <v>40045</v>
      </c>
      <c r="E1407" s="19">
        <v>0.16463159655301052</v>
      </c>
      <c r="F1407" s="19">
        <v>1007.37</v>
      </c>
    </row>
    <row r="1408" spans="4:6" x14ac:dyDescent="0.25">
      <c r="D1408" s="18">
        <v>40046</v>
      </c>
      <c r="E1408" s="19">
        <v>0.16826060783728797</v>
      </c>
      <c r="F1408" s="19">
        <v>1026.1300000000001</v>
      </c>
    </row>
    <row r="1409" spans="4:6" x14ac:dyDescent="0.25">
      <c r="D1409" s="18">
        <v>40049</v>
      </c>
      <c r="E1409" s="19">
        <v>0.17946625901152119</v>
      </c>
      <c r="F1409" s="19">
        <v>1025.57</v>
      </c>
    </row>
    <row r="1410" spans="4:6" x14ac:dyDescent="0.25">
      <c r="D1410" s="18">
        <v>40050</v>
      </c>
      <c r="E1410" s="19">
        <v>0.16167921160197068</v>
      </c>
      <c r="F1410" s="19">
        <v>1028</v>
      </c>
    </row>
    <row r="1411" spans="4:6" x14ac:dyDescent="0.25">
      <c r="D1411" s="18">
        <v>40051</v>
      </c>
      <c r="E1411" s="19">
        <v>0.16155072763495767</v>
      </c>
      <c r="F1411" s="19">
        <v>1028.1199999999999</v>
      </c>
    </row>
    <row r="1412" spans="4:6" x14ac:dyDescent="0.25">
      <c r="D1412" s="18">
        <v>40052</v>
      </c>
      <c r="E1412" s="19">
        <v>0.16123662640117881</v>
      </c>
      <c r="F1412" s="19">
        <v>1030.98</v>
      </c>
    </row>
    <row r="1413" spans="4:6" x14ac:dyDescent="0.25">
      <c r="D1413" s="18">
        <v>40053</v>
      </c>
      <c r="E1413" s="19">
        <v>0.16126878716876492</v>
      </c>
      <c r="F1413" s="19">
        <v>1028.93</v>
      </c>
    </row>
    <row r="1414" spans="4:6" x14ac:dyDescent="0.25">
      <c r="D1414" s="18">
        <v>40056</v>
      </c>
      <c r="E1414" s="19">
        <v>0.16066553217049295</v>
      </c>
      <c r="F1414" s="19">
        <v>1020.62</v>
      </c>
    </row>
    <row r="1415" spans="4:6" x14ac:dyDescent="0.25">
      <c r="D1415" s="18">
        <v>40057</v>
      </c>
      <c r="E1415" s="19">
        <v>0.15800264599558467</v>
      </c>
      <c r="F1415" s="19">
        <v>998.04</v>
      </c>
    </row>
    <row r="1416" spans="4:6" x14ac:dyDescent="0.25">
      <c r="D1416" s="18">
        <v>40058</v>
      </c>
      <c r="E1416" s="19">
        <v>0.17519061591346061</v>
      </c>
      <c r="F1416" s="19">
        <v>994.75</v>
      </c>
    </row>
    <row r="1417" spans="4:6" x14ac:dyDescent="0.25">
      <c r="D1417" s="18">
        <v>40059</v>
      </c>
      <c r="E1417" s="19">
        <v>0.16781317546613256</v>
      </c>
      <c r="F1417" s="19">
        <v>1003.24</v>
      </c>
    </row>
    <row r="1418" spans="4:6" x14ac:dyDescent="0.25">
      <c r="D1418" s="18">
        <v>40060</v>
      </c>
      <c r="E1418" s="19">
        <v>0.16995578286414403</v>
      </c>
      <c r="F1418" s="19">
        <v>1016.4</v>
      </c>
    </row>
    <row r="1419" spans="4:6" x14ac:dyDescent="0.25">
      <c r="D1419" s="18">
        <v>40064</v>
      </c>
      <c r="E1419" s="19">
        <v>0.17530793642661105</v>
      </c>
      <c r="F1419" s="19">
        <v>1025.3900000000001</v>
      </c>
    </row>
    <row r="1420" spans="4:6" x14ac:dyDescent="0.25">
      <c r="D1420" s="18">
        <v>40065</v>
      </c>
      <c r="E1420" s="19">
        <v>0.17679562910468449</v>
      </c>
      <c r="F1420" s="19">
        <v>1033.3699999999999</v>
      </c>
    </row>
    <row r="1421" spans="4:6" x14ac:dyDescent="0.25">
      <c r="D1421" s="18">
        <v>40066</v>
      </c>
      <c r="E1421" s="19">
        <v>0.17292689301540945</v>
      </c>
      <c r="F1421" s="19">
        <v>1044.1400000000001</v>
      </c>
    </row>
    <row r="1422" spans="4:6" x14ac:dyDescent="0.25">
      <c r="D1422" s="18">
        <v>40067</v>
      </c>
      <c r="E1422" s="19">
        <v>0.17608661404685172</v>
      </c>
      <c r="F1422" s="19">
        <v>1042.73</v>
      </c>
    </row>
    <row r="1423" spans="4:6" x14ac:dyDescent="0.25">
      <c r="D1423" s="18">
        <v>40070</v>
      </c>
      <c r="E1423" s="19">
        <v>0.1707863554369044</v>
      </c>
      <c r="F1423" s="19">
        <v>1049.3399999999999</v>
      </c>
    </row>
    <row r="1424" spans="4:6" x14ac:dyDescent="0.25">
      <c r="D1424" s="18">
        <v>40071</v>
      </c>
      <c r="E1424" s="19">
        <v>0.16769388177351333</v>
      </c>
      <c r="F1424" s="19">
        <v>1052.6300000000001</v>
      </c>
    </row>
    <row r="1425" spans="4:6" x14ac:dyDescent="0.25">
      <c r="D1425" s="18">
        <v>40072</v>
      </c>
      <c r="E1425" s="19">
        <v>0.16641813096334979</v>
      </c>
      <c r="F1425" s="19">
        <v>1068.76</v>
      </c>
    </row>
    <row r="1426" spans="4:6" x14ac:dyDescent="0.25">
      <c r="D1426" s="18">
        <v>40073</v>
      </c>
      <c r="E1426" s="19">
        <v>0.17176469891616697</v>
      </c>
      <c r="F1426" s="19">
        <v>1065.49</v>
      </c>
    </row>
    <row r="1427" spans="4:6" x14ac:dyDescent="0.25">
      <c r="D1427" s="18">
        <v>40074</v>
      </c>
      <c r="E1427" s="19">
        <v>0.15066987011555835</v>
      </c>
      <c r="F1427" s="19">
        <v>1068.3</v>
      </c>
    </row>
    <row r="1428" spans="4:6" x14ac:dyDescent="0.25">
      <c r="D1428" s="18">
        <v>40077</v>
      </c>
      <c r="E1428" s="19">
        <v>0.14701583778124305</v>
      </c>
      <c r="F1428" s="19">
        <v>1064.6600000000001</v>
      </c>
    </row>
    <row r="1429" spans="4:6" x14ac:dyDescent="0.25">
      <c r="D1429" s="18">
        <v>40078</v>
      </c>
      <c r="E1429" s="19">
        <v>0.14564197929090006</v>
      </c>
      <c r="F1429" s="19">
        <v>1071.6600000000001</v>
      </c>
    </row>
    <row r="1430" spans="4:6" x14ac:dyDescent="0.25">
      <c r="D1430" s="18">
        <v>40079</v>
      </c>
      <c r="E1430" s="19">
        <v>0.14263689804762072</v>
      </c>
      <c r="F1430" s="19">
        <v>1060.8699999999999</v>
      </c>
    </row>
    <row r="1431" spans="4:6" x14ac:dyDescent="0.25">
      <c r="D1431" s="18">
        <v>40080</v>
      </c>
      <c r="E1431" s="19">
        <v>0.13273472395798341</v>
      </c>
      <c r="F1431" s="19">
        <v>1050.78</v>
      </c>
    </row>
    <row r="1432" spans="4:6" x14ac:dyDescent="0.25">
      <c r="D1432" s="18">
        <v>40081</v>
      </c>
      <c r="E1432" s="19">
        <v>0.13660606487952684</v>
      </c>
      <c r="F1432" s="19">
        <v>1044.3800000000001</v>
      </c>
    </row>
    <row r="1433" spans="4:6" x14ac:dyDescent="0.25">
      <c r="D1433" s="18">
        <v>40084</v>
      </c>
      <c r="E1433" s="19">
        <v>0.13792966069445825</v>
      </c>
      <c r="F1433" s="19">
        <v>1062.98</v>
      </c>
    </row>
    <row r="1434" spans="4:6" x14ac:dyDescent="0.25">
      <c r="D1434" s="18">
        <v>40085</v>
      </c>
      <c r="E1434" s="19">
        <v>0.15031283080925856</v>
      </c>
      <c r="F1434" s="19">
        <v>1060.6099999999999</v>
      </c>
    </row>
    <row r="1435" spans="4:6" x14ac:dyDescent="0.25">
      <c r="D1435" s="18">
        <v>40086</v>
      </c>
      <c r="E1435" s="19">
        <v>0.15020859725145982</v>
      </c>
      <c r="F1435" s="19">
        <v>1057.08</v>
      </c>
    </row>
    <row r="1436" spans="4:6" x14ac:dyDescent="0.25">
      <c r="D1436" s="18">
        <v>40087</v>
      </c>
      <c r="E1436" s="19">
        <v>0.15048107687071874</v>
      </c>
      <c r="F1436" s="19">
        <v>1029.8499999999999</v>
      </c>
    </row>
    <row r="1437" spans="4:6" x14ac:dyDescent="0.25">
      <c r="D1437" s="18">
        <v>40088</v>
      </c>
      <c r="E1437" s="19">
        <v>0.17231546310975018</v>
      </c>
      <c r="F1437" s="19">
        <v>1025.21</v>
      </c>
    </row>
    <row r="1438" spans="4:6" x14ac:dyDescent="0.25">
      <c r="D1438" s="18">
        <v>40091</v>
      </c>
      <c r="E1438" s="19">
        <v>0.15554103476515702</v>
      </c>
      <c r="F1438" s="19">
        <v>1040.46</v>
      </c>
    </row>
    <row r="1439" spans="4:6" x14ac:dyDescent="0.25">
      <c r="D1439" s="18">
        <v>40092</v>
      </c>
      <c r="E1439" s="19">
        <v>0.16298905932336935</v>
      </c>
      <c r="F1439" s="19">
        <v>1054.72</v>
      </c>
    </row>
    <row r="1440" spans="4:6" x14ac:dyDescent="0.25">
      <c r="D1440" s="18">
        <v>40093</v>
      </c>
      <c r="E1440" s="19">
        <v>0.16691499739208593</v>
      </c>
      <c r="F1440" s="19">
        <v>1057.58</v>
      </c>
    </row>
    <row r="1441" spans="4:6" x14ac:dyDescent="0.25">
      <c r="D1441" s="18">
        <v>40094</v>
      </c>
      <c r="E1441" s="19">
        <v>0.16124264232394317</v>
      </c>
      <c r="F1441" s="19">
        <v>1065.48</v>
      </c>
    </row>
    <row r="1442" spans="4:6" x14ac:dyDescent="0.25">
      <c r="D1442" s="18">
        <v>40095</v>
      </c>
      <c r="E1442" s="19">
        <v>0.16045354671594275</v>
      </c>
      <c r="F1442" s="19">
        <v>1071.49</v>
      </c>
    </row>
    <row r="1443" spans="4:6" x14ac:dyDescent="0.25">
      <c r="D1443" s="18">
        <v>40098</v>
      </c>
      <c r="E1443" s="19">
        <v>0.15943447205321853</v>
      </c>
      <c r="F1443" s="19">
        <v>1076.19</v>
      </c>
    </row>
    <row r="1444" spans="4:6" x14ac:dyDescent="0.25">
      <c r="D1444" s="18">
        <v>40099</v>
      </c>
      <c r="E1444" s="19">
        <v>0.15622869286061328</v>
      </c>
      <c r="F1444" s="19">
        <v>1073.19</v>
      </c>
    </row>
    <row r="1445" spans="4:6" x14ac:dyDescent="0.25">
      <c r="D1445" s="18">
        <v>40100</v>
      </c>
      <c r="E1445" s="19">
        <v>0.15644726798578795</v>
      </c>
      <c r="F1445" s="19">
        <v>1092.02</v>
      </c>
    </row>
    <row r="1446" spans="4:6" x14ac:dyDescent="0.25">
      <c r="D1446" s="18">
        <v>40101</v>
      </c>
      <c r="E1446" s="19">
        <v>0.16578241300649399</v>
      </c>
      <c r="F1446" s="19">
        <v>1096.56</v>
      </c>
    </row>
    <row r="1447" spans="4:6" x14ac:dyDescent="0.25">
      <c r="D1447" s="18">
        <v>40102</v>
      </c>
      <c r="E1447" s="19">
        <v>0.16603832098484744</v>
      </c>
      <c r="F1447" s="19">
        <v>1087.68</v>
      </c>
    </row>
    <row r="1448" spans="4:6" x14ac:dyDescent="0.25">
      <c r="D1448" s="18">
        <v>40105</v>
      </c>
      <c r="E1448" s="19">
        <v>0.16024051245967258</v>
      </c>
      <c r="F1448" s="19">
        <v>1097.9100000000001</v>
      </c>
    </row>
    <row r="1449" spans="4:6" x14ac:dyDescent="0.25">
      <c r="D1449" s="18">
        <v>40106</v>
      </c>
      <c r="E1449" s="19">
        <v>0.16301315529719163</v>
      </c>
      <c r="F1449" s="19">
        <v>1091.06</v>
      </c>
    </row>
    <row r="1450" spans="4:6" x14ac:dyDescent="0.25">
      <c r="D1450" s="18">
        <v>40107</v>
      </c>
      <c r="E1450" s="19">
        <v>0.16414175169467451</v>
      </c>
      <c r="F1450" s="19">
        <v>1081.4000000000001</v>
      </c>
    </row>
    <row r="1451" spans="4:6" x14ac:dyDescent="0.25">
      <c r="D1451" s="18">
        <v>40108</v>
      </c>
      <c r="E1451" s="19">
        <v>0.16647824754405796</v>
      </c>
      <c r="F1451" s="19">
        <v>1092.9100000000001</v>
      </c>
    </row>
    <row r="1452" spans="4:6" x14ac:dyDescent="0.25">
      <c r="D1452" s="18">
        <v>40109</v>
      </c>
      <c r="E1452" s="19">
        <v>0.16884028582333854</v>
      </c>
      <c r="F1452" s="19">
        <v>1079.5999999999999</v>
      </c>
    </row>
    <row r="1453" spans="4:6" x14ac:dyDescent="0.25">
      <c r="D1453" s="18">
        <v>40112</v>
      </c>
      <c r="E1453" s="19">
        <v>0.17045191603117685</v>
      </c>
      <c r="F1453" s="19">
        <v>1066.95</v>
      </c>
    </row>
    <row r="1454" spans="4:6" x14ac:dyDescent="0.25">
      <c r="D1454" s="18">
        <v>40113</v>
      </c>
      <c r="E1454" s="19">
        <v>0.17204363835088779</v>
      </c>
      <c r="F1454" s="19">
        <v>1063.4100000000001</v>
      </c>
    </row>
    <row r="1455" spans="4:6" x14ac:dyDescent="0.25">
      <c r="D1455" s="18">
        <v>40114</v>
      </c>
      <c r="E1455" s="19">
        <v>0.17116658010077687</v>
      </c>
      <c r="F1455" s="19">
        <v>1042.6300000000001</v>
      </c>
    </row>
    <row r="1456" spans="4:6" x14ac:dyDescent="0.25">
      <c r="D1456" s="18">
        <v>40115</v>
      </c>
      <c r="E1456" s="19">
        <v>0.17375097331532502</v>
      </c>
      <c r="F1456" s="19">
        <v>1066.1099999999999</v>
      </c>
    </row>
    <row r="1457" spans="4:6" x14ac:dyDescent="0.25">
      <c r="D1457" s="18">
        <v>40116</v>
      </c>
      <c r="E1457" s="19">
        <v>0.18924407646722941</v>
      </c>
      <c r="F1457" s="19">
        <v>1036.19</v>
      </c>
    </row>
    <row r="1458" spans="4:6" x14ac:dyDescent="0.25">
      <c r="D1458" s="18">
        <v>40119</v>
      </c>
      <c r="E1458" s="19">
        <v>0.21205605268834832</v>
      </c>
      <c r="F1458" s="19">
        <v>1042.8800000000001</v>
      </c>
    </row>
    <row r="1459" spans="4:6" x14ac:dyDescent="0.25">
      <c r="D1459" s="18">
        <v>40120</v>
      </c>
      <c r="E1459" s="19">
        <v>0.19401259301249538</v>
      </c>
      <c r="F1459" s="19">
        <v>1045.4100000000001</v>
      </c>
    </row>
    <row r="1460" spans="4:6" x14ac:dyDescent="0.25">
      <c r="D1460" s="18">
        <v>40121</v>
      </c>
      <c r="E1460" s="19">
        <v>0.19358347586850924</v>
      </c>
      <c r="F1460" s="19">
        <v>1046.5</v>
      </c>
    </row>
    <row r="1461" spans="4:6" x14ac:dyDescent="0.25">
      <c r="D1461" s="18">
        <v>40122</v>
      </c>
      <c r="E1461" s="19">
        <v>0.18705533288581855</v>
      </c>
      <c r="F1461" s="19">
        <v>1066.6300000000001</v>
      </c>
    </row>
    <row r="1462" spans="4:6" x14ac:dyDescent="0.25">
      <c r="D1462" s="18">
        <v>40123</v>
      </c>
      <c r="E1462" s="19">
        <v>0.19241969542813822</v>
      </c>
      <c r="F1462" s="19">
        <v>1069.3</v>
      </c>
    </row>
    <row r="1463" spans="4:6" x14ac:dyDescent="0.25">
      <c r="D1463" s="18">
        <v>40126</v>
      </c>
      <c r="E1463" s="19">
        <v>0.19238747033014175</v>
      </c>
      <c r="F1463" s="19">
        <v>1093.08</v>
      </c>
    </row>
    <row r="1464" spans="4:6" x14ac:dyDescent="0.25">
      <c r="D1464" s="18">
        <v>40127</v>
      </c>
      <c r="E1464" s="19">
        <v>0.20474396916500789</v>
      </c>
      <c r="F1464" s="19">
        <v>1093.01</v>
      </c>
    </row>
    <row r="1465" spans="4:6" x14ac:dyDescent="0.25">
      <c r="D1465" s="18">
        <v>40128</v>
      </c>
      <c r="E1465" s="19">
        <v>0.20385714731606078</v>
      </c>
      <c r="F1465" s="19">
        <v>1098.51</v>
      </c>
    </row>
    <row r="1466" spans="4:6" x14ac:dyDescent="0.25">
      <c r="D1466" s="18">
        <v>40129</v>
      </c>
      <c r="E1466" s="19">
        <v>0.20402669406648113</v>
      </c>
      <c r="F1466" s="19">
        <v>1087.24</v>
      </c>
    </row>
    <row r="1467" spans="4:6" x14ac:dyDescent="0.25">
      <c r="D1467" s="18">
        <v>40130</v>
      </c>
      <c r="E1467" s="19">
        <v>0.20677465734695755</v>
      </c>
      <c r="F1467" s="19">
        <v>1093.48</v>
      </c>
    </row>
    <row r="1468" spans="4:6" x14ac:dyDescent="0.25">
      <c r="D1468" s="18">
        <v>40133</v>
      </c>
      <c r="E1468" s="19">
        <v>0.19916188719187428</v>
      </c>
      <c r="F1468" s="19">
        <v>1109.3</v>
      </c>
    </row>
    <row r="1469" spans="4:6" x14ac:dyDescent="0.25">
      <c r="D1469" s="18">
        <v>40134</v>
      </c>
      <c r="E1469" s="19">
        <v>0.20452779594261614</v>
      </c>
      <c r="F1469" s="19">
        <v>1110.32</v>
      </c>
    </row>
    <row r="1470" spans="4:6" x14ac:dyDescent="0.25">
      <c r="D1470" s="18">
        <v>40135</v>
      </c>
      <c r="E1470" s="19">
        <v>0.20269187245081496</v>
      </c>
      <c r="F1470" s="19">
        <v>1109.8</v>
      </c>
    </row>
    <row r="1471" spans="4:6" x14ac:dyDescent="0.25">
      <c r="D1471" s="18">
        <v>40136</v>
      </c>
      <c r="E1471" s="19">
        <v>0.20020660224408646</v>
      </c>
      <c r="F1471" s="19">
        <v>1094.9000000000001</v>
      </c>
    </row>
    <row r="1472" spans="4:6" x14ac:dyDescent="0.25">
      <c r="D1472" s="18">
        <v>40137</v>
      </c>
      <c r="E1472" s="19">
        <v>0.20427134618904511</v>
      </c>
      <c r="F1472" s="19">
        <v>1091.3800000000001</v>
      </c>
    </row>
    <row r="1473" spans="4:6" x14ac:dyDescent="0.25">
      <c r="D1473" s="18">
        <v>40140</v>
      </c>
      <c r="E1473" s="19">
        <v>0.20233542750182254</v>
      </c>
      <c r="F1473" s="19">
        <v>1106.24</v>
      </c>
    </row>
    <row r="1474" spans="4:6" x14ac:dyDescent="0.25">
      <c r="D1474" s="18">
        <v>40141</v>
      </c>
      <c r="E1474" s="19">
        <v>0.20432977328848415</v>
      </c>
      <c r="F1474" s="19">
        <v>1105.6500000000001</v>
      </c>
    </row>
    <row r="1475" spans="4:6" x14ac:dyDescent="0.25">
      <c r="D1475" s="18">
        <v>40142</v>
      </c>
      <c r="E1475" s="19">
        <v>0.20008523957722929</v>
      </c>
      <c r="F1475" s="19">
        <v>1110.6300000000001</v>
      </c>
    </row>
    <row r="1476" spans="4:6" x14ac:dyDescent="0.25">
      <c r="D1476" s="18">
        <v>40144</v>
      </c>
      <c r="E1476" s="19">
        <v>0.19665747077031065</v>
      </c>
      <c r="F1476" s="19">
        <v>1091.49</v>
      </c>
    </row>
    <row r="1477" spans="4:6" x14ac:dyDescent="0.25">
      <c r="D1477" s="18">
        <v>40147</v>
      </c>
      <c r="E1477" s="19">
        <v>0.2049612769771898</v>
      </c>
      <c r="F1477" s="19">
        <v>1095.6300000000001</v>
      </c>
    </row>
    <row r="1478" spans="4:6" x14ac:dyDescent="0.25">
      <c r="D1478" s="18">
        <v>40148</v>
      </c>
      <c r="E1478" s="19">
        <v>0.19419675798551866</v>
      </c>
      <c r="F1478" s="19">
        <v>1108.8599999999999</v>
      </c>
    </row>
    <row r="1479" spans="4:6" x14ac:dyDescent="0.25">
      <c r="D1479" s="18">
        <v>40149</v>
      </c>
      <c r="E1479" s="19">
        <v>0.18352561235621631</v>
      </c>
      <c r="F1479" s="19">
        <v>1109.24</v>
      </c>
    </row>
    <row r="1480" spans="4:6" x14ac:dyDescent="0.25">
      <c r="D1480" s="18">
        <v>40150</v>
      </c>
      <c r="E1480" s="19">
        <v>0.15620894952942382</v>
      </c>
      <c r="F1480" s="19">
        <v>1099.92</v>
      </c>
    </row>
    <row r="1481" spans="4:6" x14ac:dyDescent="0.25">
      <c r="D1481" s="18">
        <v>40151</v>
      </c>
      <c r="E1481" s="19">
        <v>0.1572969111600093</v>
      </c>
      <c r="F1481" s="19">
        <v>1105.98</v>
      </c>
    </row>
    <row r="1482" spans="4:6" x14ac:dyDescent="0.25">
      <c r="D1482" s="18">
        <v>40154</v>
      </c>
      <c r="E1482" s="19">
        <v>0.15817982927270027</v>
      </c>
      <c r="F1482" s="19">
        <v>1103.25</v>
      </c>
    </row>
    <row r="1483" spans="4:6" x14ac:dyDescent="0.25">
      <c r="D1483" s="18">
        <v>40155</v>
      </c>
      <c r="E1483" s="19">
        <v>0.15836156090967426</v>
      </c>
      <c r="F1483" s="19">
        <v>1091.94</v>
      </c>
    </row>
    <row r="1484" spans="4:6" x14ac:dyDescent="0.25">
      <c r="D1484" s="18">
        <v>40156</v>
      </c>
      <c r="E1484" s="19">
        <v>0.14878340940818968</v>
      </c>
      <c r="F1484" s="19">
        <v>1095.95</v>
      </c>
    </row>
    <row r="1485" spans="4:6" x14ac:dyDescent="0.25">
      <c r="D1485" s="18">
        <v>40157</v>
      </c>
      <c r="E1485" s="19">
        <v>0.14905978900886674</v>
      </c>
      <c r="F1485" s="19">
        <v>1102.3499999999999</v>
      </c>
    </row>
    <row r="1486" spans="4:6" x14ac:dyDescent="0.25">
      <c r="D1486" s="18">
        <v>40158</v>
      </c>
      <c r="E1486" s="19">
        <v>0.13063539743170011</v>
      </c>
      <c r="F1486" s="19">
        <v>1106.4100000000001</v>
      </c>
    </row>
    <row r="1487" spans="4:6" x14ac:dyDescent="0.25">
      <c r="D1487" s="18">
        <v>40161</v>
      </c>
      <c r="E1487" s="19">
        <v>0.13122640069876426</v>
      </c>
      <c r="F1487" s="19">
        <v>1114.1099999999999</v>
      </c>
    </row>
    <row r="1488" spans="4:6" x14ac:dyDescent="0.25">
      <c r="D1488" s="18">
        <v>40162</v>
      </c>
      <c r="E1488" s="19">
        <v>0.13222229200644914</v>
      </c>
      <c r="F1488" s="19">
        <v>1107.93</v>
      </c>
    </row>
    <row r="1489" spans="4:6" x14ac:dyDescent="0.25">
      <c r="D1489" s="18">
        <v>40163</v>
      </c>
      <c r="E1489" s="19">
        <v>0.12891479333518713</v>
      </c>
      <c r="F1489" s="19">
        <v>1109.18</v>
      </c>
    </row>
    <row r="1490" spans="4:6" x14ac:dyDescent="0.25">
      <c r="D1490" s="18">
        <v>40164</v>
      </c>
      <c r="E1490" s="19">
        <v>0.12750856453355383</v>
      </c>
      <c r="F1490" s="19">
        <v>1096.08</v>
      </c>
    </row>
    <row r="1491" spans="4:6" x14ac:dyDescent="0.25">
      <c r="D1491" s="18">
        <v>40165</v>
      </c>
      <c r="E1491" s="19">
        <v>0.12454703420657921</v>
      </c>
      <c r="F1491" s="19">
        <v>1102.47</v>
      </c>
    </row>
    <row r="1492" spans="4:6" x14ac:dyDescent="0.25">
      <c r="D1492" s="18">
        <v>40168</v>
      </c>
      <c r="E1492" s="19">
        <v>0.12605292564662834</v>
      </c>
      <c r="F1492" s="19">
        <v>1114.05</v>
      </c>
    </row>
    <row r="1493" spans="4:6" x14ac:dyDescent="0.25">
      <c r="D1493" s="18">
        <v>40169</v>
      </c>
      <c r="E1493" s="19">
        <v>0.1309100063857819</v>
      </c>
      <c r="F1493" s="19">
        <v>1118.02</v>
      </c>
    </row>
    <row r="1494" spans="4:6" x14ac:dyDescent="0.25">
      <c r="D1494" s="18">
        <v>40170</v>
      </c>
      <c r="E1494" s="19">
        <v>0.12324605513465775</v>
      </c>
      <c r="F1494" s="19">
        <v>1120.5899999999999</v>
      </c>
    </row>
    <row r="1495" spans="4:6" x14ac:dyDescent="0.25">
      <c r="D1495" s="18">
        <v>40171</v>
      </c>
      <c r="E1495" s="19">
        <v>0.12300896775819126</v>
      </c>
      <c r="F1495" s="19">
        <v>1126.48</v>
      </c>
    </row>
    <row r="1496" spans="4:6" x14ac:dyDescent="0.25">
      <c r="D1496" s="18">
        <v>40175</v>
      </c>
      <c r="E1496" s="19">
        <v>0.11554657266597708</v>
      </c>
      <c r="F1496" s="19">
        <v>1127.78</v>
      </c>
    </row>
    <row r="1497" spans="4:6" x14ac:dyDescent="0.25">
      <c r="D1497" s="18">
        <v>40176</v>
      </c>
      <c r="E1497" s="19">
        <v>0.11559839133014871</v>
      </c>
      <c r="F1497" s="19">
        <v>1126.2</v>
      </c>
    </row>
    <row r="1498" spans="4:6" x14ac:dyDescent="0.25">
      <c r="D1498" s="18">
        <v>40177</v>
      </c>
      <c r="E1498" s="19">
        <v>0.114691599975955</v>
      </c>
      <c r="F1498" s="19">
        <v>1126.42</v>
      </c>
    </row>
    <row r="1499" spans="4:6" x14ac:dyDescent="0.25">
      <c r="D1499" s="18">
        <v>40178</v>
      </c>
      <c r="E1499" s="19">
        <v>9.8453652593723517E-2</v>
      </c>
      <c r="F1499" s="19">
        <v>1115.0999999999999</v>
      </c>
    </row>
    <row r="1500" spans="4:6" x14ac:dyDescent="0.25">
      <c r="D1500" s="18">
        <v>40182</v>
      </c>
      <c r="E1500" s="19">
        <v>0.1034287989061963</v>
      </c>
      <c r="F1500" s="19">
        <v>1132.99</v>
      </c>
    </row>
    <row r="1501" spans="4:6" x14ac:dyDescent="0.25">
      <c r="D1501" s="18">
        <v>40183</v>
      </c>
      <c r="E1501" s="19">
        <v>0.10931120142245945</v>
      </c>
      <c r="F1501" s="19">
        <v>1136.52</v>
      </c>
    </row>
    <row r="1502" spans="4:6" x14ac:dyDescent="0.25">
      <c r="D1502" s="18">
        <v>40184</v>
      </c>
      <c r="E1502" s="19">
        <v>0.10981093277051493</v>
      </c>
      <c r="F1502" s="19">
        <v>1137.1400000000001</v>
      </c>
    </row>
    <row r="1503" spans="4:6" x14ac:dyDescent="0.25">
      <c r="D1503" s="18">
        <v>40185</v>
      </c>
      <c r="E1503" s="19">
        <v>0.10604883060380949</v>
      </c>
      <c r="F1503" s="19">
        <v>1141.69</v>
      </c>
    </row>
    <row r="1504" spans="4:6" x14ac:dyDescent="0.25">
      <c r="D1504" s="18">
        <v>40186</v>
      </c>
      <c r="E1504" s="19">
        <v>0.10527687869761153</v>
      </c>
      <c r="F1504" s="19">
        <v>1144.98</v>
      </c>
    </row>
    <row r="1505" spans="4:6" x14ac:dyDescent="0.25">
      <c r="D1505" s="18">
        <v>40189</v>
      </c>
      <c r="E1505" s="19">
        <v>0.10539498551362705</v>
      </c>
      <c r="F1505" s="19">
        <v>1146.98</v>
      </c>
    </row>
    <row r="1506" spans="4:6" x14ac:dyDescent="0.25">
      <c r="D1506" s="18">
        <v>40190</v>
      </c>
      <c r="E1506" s="19">
        <v>9.9632983251873766E-2</v>
      </c>
      <c r="F1506" s="19">
        <v>1136.22</v>
      </c>
    </row>
    <row r="1507" spans="4:6" x14ac:dyDescent="0.25">
      <c r="D1507" s="18">
        <v>40191</v>
      </c>
      <c r="E1507" s="19">
        <v>0.10387697930210227</v>
      </c>
      <c r="F1507" s="19">
        <v>1145.68</v>
      </c>
    </row>
    <row r="1508" spans="4:6" x14ac:dyDescent="0.25">
      <c r="D1508" s="18">
        <v>40192</v>
      </c>
      <c r="E1508" s="19">
        <v>0.10578062325000291</v>
      </c>
      <c r="F1508" s="19">
        <v>1148.46</v>
      </c>
    </row>
    <row r="1509" spans="4:6" x14ac:dyDescent="0.25">
      <c r="D1509" s="18">
        <v>40193</v>
      </c>
      <c r="E1509" s="19">
        <v>0.10536608760094505</v>
      </c>
      <c r="F1509" s="19">
        <v>1136.03</v>
      </c>
    </row>
    <row r="1510" spans="4:6" x14ac:dyDescent="0.25">
      <c r="D1510" s="18">
        <v>40197</v>
      </c>
      <c r="E1510" s="19">
        <v>0.10912163287031089</v>
      </c>
      <c r="F1510" s="19">
        <v>1150.23</v>
      </c>
    </row>
    <row r="1511" spans="4:6" x14ac:dyDescent="0.25">
      <c r="D1511" s="18">
        <v>40198</v>
      </c>
      <c r="E1511" s="19">
        <v>0.11541523311345366</v>
      </c>
      <c r="F1511" s="19">
        <v>1138.04</v>
      </c>
    </row>
    <row r="1512" spans="4:6" x14ac:dyDescent="0.25">
      <c r="D1512" s="18">
        <v>40199</v>
      </c>
      <c r="E1512" s="19">
        <v>0.12085693242866639</v>
      </c>
      <c r="F1512" s="19">
        <v>1116.48</v>
      </c>
    </row>
    <row r="1513" spans="4:6" x14ac:dyDescent="0.25">
      <c r="D1513" s="18">
        <v>40200</v>
      </c>
      <c r="E1513" s="19">
        <v>0.13107221515491371</v>
      </c>
      <c r="F1513" s="19">
        <v>1091.76</v>
      </c>
    </row>
    <row r="1514" spans="4:6" x14ac:dyDescent="0.25">
      <c r="D1514" s="18">
        <v>40203</v>
      </c>
      <c r="E1514" s="19">
        <v>0.15011687561689976</v>
      </c>
      <c r="F1514" s="19">
        <v>1096.78</v>
      </c>
    </row>
    <row r="1515" spans="4:6" x14ac:dyDescent="0.25">
      <c r="D1515" s="18">
        <v>40204</v>
      </c>
      <c r="E1515" s="19">
        <v>0.14671584815960576</v>
      </c>
      <c r="F1515" s="19">
        <v>1092.17</v>
      </c>
    </row>
    <row r="1516" spans="4:6" x14ac:dyDescent="0.25">
      <c r="D1516" s="18">
        <v>40205</v>
      </c>
      <c r="E1516" s="19">
        <v>0.14691431560670604</v>
      </c>
      <c r="F1516" s="19">
        <v>1097.5</v>
      </c>
    </row>
    <row r="1517" spans="4:6" x14ac:dyDescent="0.25">
      <c r="D1517" s="18">
        <v>40206</v>
      </c>
      <c r="E1517" s="19">
        <v>0.14763098525859117</v>
      </c>
      <c r="F1517" s="19">
        <v>1084.53</v>
      </c>
    </row>
    <row r="1518" spans="4:6" x14ac:dyDescent="0.25">
      <c r="D1518" s="18">
        <v>40207</v>
      </c>
      <c r="E1518" s="19">
        <v>0.15198340683338718</v>
      </c>
      <c r="F1518" s="19">
        <v>1073.8699999999999</v>
      </c>
    </row>
    <row r="1519" spans="4:6" x14ac:dyDescent="0.25">
      <c r="D1519" s="18">
        <v>40210</v>
      </c>
      <c r="E1519" s="19">
        <v>0.15556780411946236</v>
      </c>
      <c r="F1519" s="19">
        <v>1089.19</v>
      </c>
    </row>
    <row r="1520" spans="4:6" x14ac:dyDescent="0.25">
      <c r="D1520" s="18">
        <v>40211</v>
      </c>
      <c r="E1520" s="19">
        <v>0.16271836283697061</v>
      </c>
      <c r="F1520" s="19">
        <v>1103.32</v>
      </c>
    </row>
    <row r="1521" spans="4:6" x14ac:dyDescent="0.25">
      <c r="D1521" s="18">
        <v>40212</v>
      </c>
      <c r="E1521" s="19">
        <v>0.16846329642036834</v>
      </c>
      <c r="F1521" s="19">
        <v>1097.28</v>
      </c>
    </row>
    <row r="1522" spans="4:6" x14ac:dyDescent="0.25">
      <c r="D1522" s="18">
        <v>40213</v>
      </c>
      <c r="E1522" s="19">
        <v>0.1660014645302689</v>
      </c>
      <c r="F1522" s="19">
        <v>1063.1099999999999</v>
      </c>
    </row>
    <row r="1523" spans="4:6" x14ac:dyDescent="0.25">
      <c r="D1523" s="18">
        <v>40214</v>
      </c>
      <c r="E1523" s="19">
        <v>0.190049467077548</v>
      </c>
      <c r="F1523" s="19">
        <v>1066.19</v>
      </c>
    </row>
    <row r="1524" spans="4:6" x14ac:dyDescent="0.25">
      <c r="D1524" s="18">
        <v>40217</v>
      </c>
      <c r="E1524" s="19">
        <v>0.19001005060452417</v>
      </c>
      <c r="F1524" s="19">
        <v>1056.74</v>
      </c>
    </row>
    <row r="1525" spans="4:6" x14ac:dyDescent="0.25">
      <c r="D1525" s="18">
        <v>40218</v>
      </c>
      <c r="E1525" s="19">
        <v>0.19237543458505799</v>
      </c>
      <c r="F1525" s="19">
        <v>1070.52</v>
      </c>
    </row>
    <row r="1526" spans="4:6" x14ac:dyDescent="0.25">
      <c r="D1526" s="18">
        <v>40219</v>
      </c>
      <c r="E1526" s="19">
        <v>0.19684595852205056</v>
      </c>
      <c r="F1526" s="19">
        <v>1068.1300000000001</v>
      </c>
    </row>
    <row r="1527" spans="4:6" x14ac:dyDescent="0.25">
      <c r="D1527" s="18">
        <v>40220</v>
      </c>
      <c r="E1527" s="19">
        <v>0.19675036301718665</v>
      </c>
      <c r="F1527" s="19">
        <v>1078.47</v>
      </c>
    </row>
    <row r="1528" spans="4:6" x14ac:dyDescent="0.25">
      <c r="D1528" s="18">
        <v>40221</v>
      </c>
      <c r="E1528" s="19">
        <v>0.19934628018606473</v>
      </c>
      <c r="F1528" s="19">
        <v>1075.51</v>
      </c>
    </row>
    <row r="1529" spans="4:6" x14ac:dyDescent="0.25">
      <c r="D1529" s="18">
        <v>40225</v>
      </c>
      <c r="E1529" s="19">
        <v>0.19699709354344652</v>
      </c>
      <c r="F1529" s="19">
        <v>1094.8699999999999</v>
      </c>
    </row>
    <row r="1530" spans="4:6" x14ac:dyDescent="0.25">
      <c r="D1530" s="18">
        <v>40226</v>
      </c>
      <c r="E1530" s="19">
        <v>0.20412312253613268</v>
      </c>
      <c r="F1530" s="19">
        <v>1099.51</v>
      </c>
    </row>
    <row r="1531" spans="4:6" x14ac:dyDescent="0.25">
      <c r="D1531" s="18">
        <v>40227</v>
      </c>
      <c r="E1531" s="19">
        <v>0.20445983989845196</v>
      </c>
      <c r="F1531" s="19">
        <v>1106.75</v>
      </c>
    </row>
    <row r="1532" spans="4:6" x14ac:dyDescent="0.25">
      <c r="D1532" s="18">
        <v>40228</v>
      </c>
      <c r="E1532" s="19">
        <v>0.20233823804607629</v>
      </c>
      <c r="F1532" s="19">
        <v>1109.17</v>
      </c>
    </row>
    <row r="1533" spans="4:6" x14ac:dyDescent="0.25">
      <c r="D1533" s="18">
        <v>40231</v>
      </c>
      <c r="E1533" s="19">
        <v>0.19806021211308714</v>
      </c>
      <c r="F1533" s="19">
        <v>1108.01</v>
      </c>
    </row>
    <row r="1534" spans="4:6" x14ac:dyDescent="0.25">
      <c r="D1534" s="18">
        <v>40232</v>
      </c>
      <c r="E1534" s="19">
        <v>0.19478219379395084</v>
      </c>
      <c r="F1534" s="19">
        <v>1094.5999999999999</v>
      </c>
    </row>
    <row r="1535" spans="4:6" x14ac:dyDescent="0.25">
      <c r="D1535" s="18">
        <v>40233</v>
      </c>
      <c r="E1535" s="19">
        <v>0.18827661881292271</v>
      </c>
      <c r="F1535" s="19">
        <v>1105.24</v>
      </c>
    </row>
    <row r="1536" spans="4:6" x14ac:dyDescent="0.25">
      <c r="D1536" s="18">
        <v>40234</v>
      </c>
      <c r="E1536" s="19">
        <v>0.17543591779709183</v>
      </c>
      <c r="F1536" s="19">
        <v>1102.94</v>
      </c>
    </row>
    <row r="1537" spans="4:6" x14ac:dyDescent="0.25">
      <c r="D1537" s="18">
        <v>40235</v>
      </c>
      <c r="E1537" s="19">
        <v>0.17488968538920607</v>
      </c>
      <c r="F1537" s="19">
        <v>1104.49</v>
      </c>
    </row>
    <row r="1538" spans="4:6" x14ac:dyDescent="0.25">
      <c r="D1538" s="18">
        <v>40238</v>
      </c>
      <c r="E1538" s="19">
        <v>0.17437250731036413</v>
      </c>
      <c r="F1538" s="19">
        <v>1115.71</v>
      </c>
    </row>
    <row r="1539" spans="4:6" x14ac:dyDescent="0.25">
      <c r="D1539" s="18">
        <v>40239</v>
      </c>
      <c r="E1539" s="19">
        <v>0.17693065345353665</v>
      </c>
      <c r="F1539" s="19">
        <v>1118.31</v>
      </c>
    </row>
    <row r="1540" spans="4:6" x14ac:dyDescent="0.25">
      <c r="D1540" s="18">
        <v>40240</v>
      </c>
      <c r="E1540" s="19">
        <v>0.17247511715517097</v>
      </c>
      <c r="F1540" s="19">
        <v>1118.79</v>
      </c>
    </row>
    <row r="1541" spans="4:6" x14ac:dyDescent="0.25">
      <c r="D1541" s="18">
        <v>40241</v>
      </c>
      <c r="E1541" s="19">
        <v>0.16921037812023582</v>
      </c>
      <c r="F1541" s="19">
        <v>1122.97</v>
      </c>
    </row>
    <row r="1542" spans="4:6" x14ac:dyDescent="0.25">
      <c r="D1542" s="18">
        <v>40242</v>
      </c>
      <c r="E1542" s="19">
        <v>0.16276674482517192</v>
      </c>
      <c r="F1542" s="19">
        <v>1138.7</v>
      </c>
    </row>
    <row r="1543" spans="4:6" x14ac:dyDescent="0.25">
      <c r="D1543" s="18">
        <v>40245</v>
      </c>
      <c r="E1543" s="19">
        <v>0.16372651973921282</v>
      </c>
      <c r="F1543" s="19">
        <v>1138.5</v>
      </c>
    </row>
    <row r="1544" spans="4:6" x14ac:dyDescent="0.25">
      <c r="D1544" s="18">
        <v>40246</v>
      </c>
      <c r="E1544" s="19">
        <v>0.16267008871490632</v>
      </c>
      <c r="F1544" s="19">
        <v>1140.45</v>
      </c>
    </row>
    <row r="1545" spans="4:6" x14ac:dyDescent="0.25">
      <c r="D1545" s="18">
        <v>40247</v>
      </c>
      <c r="E1545" s="19">
        <v>0.12260142762420248</v>
      </c>
      <c r="F1545" s="19">
        <v>1145.6099999999999</v>
      </c>
    </row>
    <row r="1546" spans="4:6" x14ac:dyDescent="0.25">
      <c r="D1546" s="18">
        <v>40248</v>
      </c>
      <c r="E1546" s="19">
        <v>0.12316118450331864</v>
      </c>
      <c r="F1546" s="19">
        <v>1150.24</v>
      </c>
    </row>
    <row r="1547" spans="4:6" x14ac:dyDescent="0.25">
      <c r="D1547" s="18">
        <v>40249</v>
      </c>
      <c r="E1547" s="19">
        <v>0.12019619491435049</v>
      </c>
      <c r="F1547" s="19">
        <v>1149.99</v>
      </c>
    </row>
    <row r="1548" spans="4:6" x14ac:dyDescent="0.25">
      <c r="D1548" s="18">
        <v>40252</v>
      </c>
      <c r="E1548" s="19">
        <v>0.11191508056050654</v>
      </c>
      <c r="F1548" s="19">
        <v>1150.51</v>
      </c>
    </row>
    <row r="1549" spans="4:6" x14ac:dyDescent="0.25">
      <c r="D1549" s="18">
        <v>40253</v>
      </c>
      <c r="E1549" s="19">
        <v>0.11166962596457473</v>
      </c>
      <c r="F1549" s="19">
        <v>1159.46</v>
      </c>
    </row>
    <row r="1550" spans="4:6" x14ac:dyDescent="0.25">
      <c r="D1550" s="18">
        <v>40254</v>
      </c>
      <c r="E1550" s="19">
        <v>0.10997637882713966</v>
      </c>
      <c r="F1550" s="19">
        <v>1166.21</v>
      </c>
    </row>
    <row r="1551" spans="4:6" x14ac:dyDescent="0.25">
      <c r="D1551" s="18">
        <v>40255</v>
      </c>
      <c r="E1551" s="19">
        <v>0.11132945628702144</v>
      </c>
      <c r="F1551" s="19">
        <v>1165.83</v>
      </c>
    </row>
    <row r="1552" spans="4:6" x14ac:dyDescent="0.25">
      <c r="D1552" s="18">
        <v>40256</v>
      </c>
      <c r="E1552" s="19">
        <v>9.3539317809089875E-2</v>
      </c>
      <c r="F1552" s="19">
        <v>1159.9000000000001</v>
      </c>
    </row>
    <row r="1553" spans="4:6" x14ac:dyDescent="0.25">
      <c r="D1553" s="18">
        <v>40259</v>
      </c>
      <c r="E1553" s="19">
        <v>9.4035202256110118E-2</v>
      </c>
      <c r="F1553" s="19">
        <v>1165.81</v>
      </c>
    </row>
    <row r="1554" spans="4:6" x14ac:dyDescent="0.25">
      <c r="D1554" s="18">
        <v>40260</v>
      </c>
      <c r="E1554" s="19">
        <v>9.2978947739664877E-2</v>
      </c>
      <c r="F1554" s="19">
        <v>1174.17</v>
      </c>
    </row>
    <row r="1555" spans="4:6" x14ac:dyDescent="0.25">
      <c r="D1555" s="18">
        <v>40261</v>
      </c>
      <c r="E1555" s="19">
        <v>9.5787622623672686E-2</v>
      </c>
      <c r="F1555" s="19">
        <v>1167.72</v>
      </c>
    </row>
    <row r="1556" spans="4:6" x14ac:dyDescent="0.25">
      <c r="D1556" s="18">
        <v>40262</v>
      </c>
      <c r="E1556" s="19">
        <v>9.7520687227474548E-2</v>
      </c>
      <c r="F1556" s="19">
        <v>1165.73</v>
      </c>
    </row>
    <row r="1557" spans="4:6" x14ac:dyDescent="0.25">
      <c r="D1557" s="18">
        <v>40263</v>
      </c>
      <c r="E1557" s="19">
        <v>8.8573376866007747E-2</v>
      </c>
      <c r="F1557" s="19">
        <v>1166.5899999999999</v>
      </c>
    </row>
    <row r="1558" spans="4:6" x14ac:dyDescent="0.25">
      <c r="D1558" s="18">
        <v>40266</v>
      </c>
      <c r="E1558" s="19">
        <v>8.2338289037159312E-2</v>
      </c>
      <c r="F1558" s="19">
        <v>1173.22</v>
      </c>
    </row>
    <row r="1559" spans="4:6" x14ac:dyDescent="0.25">
      <c r="D1559" s="18">
        <v>40267</v>
      </c>
      <c r="E1559" s="19">
        <v>8.4248239689618504E-2</v>
      </c>
      <c r="F1559" s="19">
        <v>1173.27</v>
      </c>
    </row>
    <row r="1560" spans="4:6" x14ac:dyDescent="0.25">
      <c r="D1560" s="18">
        <v>40268</v>
      </c>
      <c r="E1560" s="19">
        <v>8.4114184938294395E-2</v>
      </c>
      <c r="F1560" s="19">
        <v>1169.43</v>
      </c>
    </row>
    <row r="1561" spans="4:6" x14ac:dyDescent="0.25">
      <c r="D1561" s="18">
        <v>40269</v>
      </c>
      <c r="E1561" s="19">
        <v>7.7641063672853131E-2</v>
      </c>
      <c r="F1561" s="19">
        <v>1178.0999999999999</v>
      </c>
    </row>
    <row r="1562" spans="4:6" x14ac:dyDescent="0.25">
      <c r="D1562" s="18">
        <v>40273</v>
      </c>
      <c r="E1562" s="19">
        <v>8.1185237436107519E-2</v>
      </c>
      <c r="F1562" s="19">
        <v>1187.44</v>
      </c>
    </row>
    <row r="1563" spans="4:6" x14ac:dyDescent="0.25">
      <c r="D1563" s="18">
        <v>40274</v>
      </c>
      <c r="E1563" s="19">
        <v>8.5458908219198507E-2</v>
      </c>
      <c r="F1563" s="19">
        <v>1189.44</v>
      </c>
    </row>
    <row r="1564" spans="4:6" x14ac:dyDescent="0.25">
      <c r="D1564" s="18">
        <v>40275</v>
      </c>
      <c r="E1564" s="19">
        <v>8.4713435436036474E-2</v>
      </c>
      <c r="F1564" s="19">
        <v>1182.45</v>
      </c>
    </row>
    <row r="1565" spans="4:6" x14ac:dyDescent="0.25">
      <c r="D1565" s="18">
        <v>40276</v>
      </c>
      <c r="E1565" s="19">
        <v>7.3197550992424365E-2</v>
      </c>
      <c r="F1565" s="19">
        <v>1186.44</v>
      </c>
    </row>
    <row r="1566" spans="4:6" x14ac:dyDescent="0.25">
      <c r="D1566" s="18">
        <v>40277</v>
      </c>
      <c r="E1566" s="19">
        <v>7.4077752919608372E-2</v>
      </c>
      <c r="F1566" s="19">
        <v>1194.3699999999999</v>
      </c>
    </row>
    <row r="1567" spans="4:6" x14ac:dyDescent="0.25">
      <c r="D1567" s="18">
        <v>40280</v>
      </c>
      <c r="E1567" s="19">
        <v>7.7215857232092802E-2</v>
      </c>
      <c r="F1567" s="19">
        <v>1196.48</v>
      </c>
    </row>
    <row r="1568" spans="4:6" x14ac:dyDescent="0.25">
      <c r="D1568" s="18">
        <v>40281</v>
      </c>
      <c r="E1568" s="19">
        <v>7.5924574316796084E-2</v>
      </c>
      <c r="F1568" s="19">
        <v>1197.3</v>
      </c>
    </row>
    <row r="1569" spans="4:6" x14ac:dyDescent="0.25">
      <c r="D1569" s="18">
        <v>40282</v>
      </c>
      <c r="E1569" s="19">
        <v>7.4723316737814433E-2</v>
      </c>
      <c r="F1569" s="19">
        <v>1210.6500000000001</v>
      </c>
    </row>
    <row r="1570" spans="4:6" x14ac:dyDescent="0.25">
      <c r="D1570" s="18">
        <v>40283</v>
      </c>
      <c r="E1570" s="19">
        <v>8.3614562236681664E-2</v>
      </c>
      <c r="F1570" s="19">
        <v>1211.67</v>
      </c>
    </row>
    <row r="1571" spans="4:6" x14ac:dyDescent="0.25">
      <c r="D1571" s="18">
        <v>40284</v>
      </c>
      <c r="E1571" s="19">
        <v>8.3649137021264225E-2</v>
      </c>
      <c r="F1571" s="19">
        <v>1192.1300000000001</v>
      </c>
    </row>
    <row r="1572" spans="4:6" x14ac:dyDescent="0.25">
      <c r="D1572" s="18">
        <v>40287</v>
      </c>
      <c r="E1572" s="19">
        <v>9.6628324871193716E-2</v>
      </c>
      <c r="F1572" s="19">
        <v>1197.52</v>
      </c>
    </row>
    <row r="1573" spans="4:6" x14ac:dyDescent="0.25">
      <c r="D1573" s="18">
        <v>40288</v>
      </c>
      <c r="E1573" s="19">
        <v>9.5834065268027444E-2</v>
      </c>
      <c r="F1573" s="19">
        <v>1207.17</v>
      </c>
    </row>
    <row r="1574" spans="4:6" x14ac:dyDescent="0.25">
      <c r="D1574" s="18">
        <v>40289</v>
      </c>
      <c r="E1574" s="19">
        <v>9.9603313024103246E-2</v>
      </c>
      <c r="F1574" s="19">
        <v>1205.94</v>
      </c>
    </row>
    <row r="1575" spans="4:6" x14ac:dyDescent="0.25">
      <c r="D1575" s="18">
        <v>40290</v>
      </c>
      <c r="E1575" s="19">
        <v>9.815727894698742E-2</v>
      </c>
      <c r="F1575" s="19">
        <v>1208.67</v>
      </c>
    </row>
    <row r="1576" spans="4:6" x14ac:dyDescent="0.25">
      <c r="D1576" s="18">
        <v>40291</v>
      </c>
      <c r="E1576" s="19">
        <v>9.6940955481768398E-2</v>
      </c>
      <c r="F1576" s="19">
        <v>1217.28</v>
      </c>
    </row>
    <row r="1577" spans="4:6" x14ac:dyDescent="0.25">
      <c r="D1577" s="18">
        <v>40294</v>
      </c>
      <c r="E1577" s="19">
        <v>9.6901303001108149E-2</v>
      </c>
      <c r="F1577" s="19">
        <v>1212.05</v>
      </c>
    </row>
    <row r="1578" spans="4:6" x14ac:dyDescent="0.25">
      <c r="D1578" s="18">
        <v>40295</v>
      </c>
      <c r="E1578" s="19">
        <v>9.6201162206252813E-2</v>
      </c>
      <c r="F1578" s="19">
        <v>1183.71</v>
      </c>
    </row>
    <row r="1579" spans="4:6" x14ac:dyDescent="0.25">
      <c r="D1579" s="18">
        <v>40296</v>
      </c>
      <c r="E1579" s="19">
        <v>0.12503323462698734</v>
      </c>
      <c r="F1579" s="19">
        <v>1191.3599999999999</v>
      </c>
    </row>
    <row r="1580" spans="4:6" x14ac:dyDescent="0.25">
      <c r="D1580" s="18">
        <v>40297</v>
      </c>
      <c r="E1580" s="19">
        <v>0.12689534009572009</v>
      </c>
      <c r="F1580" s="19">
        <v>1206.78</v>
      </c>
    </row>
    <row r="1581" spans="4:6" x14ac:dyDescent="0.25">
      <c r="D1581" s="18">
        <v>40298</v>
      </c>
      <c r="E1581" s="19">
        <v>0.13277401075691631</v>
      </c>
      <c r="F1581" s="19">
        <v>1186.69</v>
      </c>
    </row>
    <row r="1582" spans="4:6" x14ac:dyDescent="0.25">
      <c r="D1582" s="18">
        <v>40301</v>
      </c>
      <c r="E1582" s="19">
        <v>0.14441997738866755</v>
      </c>
      <c r="F1582" s="19">
        <v>1202.26</v>
      </c>
    </row>
    <row r="1583" spans="4:6" x14ac:dyDescent="0.25">
      <c r="D1583" s="18">
        <v>40302</v>
      </c>
      <c r="E1583" s="19">
        <v>0.15059994252636807</v>
      </c>
      <c r="F1583" s="19">
        <v>1173.5999999999999</v>
      </c>
    </row>
    <row r="1584" spans="4:6" x14ac:dyDescent="0.25">
      <c r="D1584" s="18">
        <v>40303</v>
      </c>
      <c r="E1584" s="19">
        <v>0.16947949489675079</v>
      </c>
      <c r="F1584" s="19">
        <v>1165.8699999999999</v>
      </c>
    </row>
    <row r="1585" spans="4:6" x14ac:dyDescent="0.25">
      <c r="D1585" s="18">
        <v>40304</v>
      </c>
      <c r="E1585" s="19">
        <v>0.16884677140027493</v>
      </c>
      <c r="F1585" s="19">
        <v>1128.1500000000001</v>
      </c>
    </row>
    <row r="1586" spans="4:6" x14ac:dyDescent="0.25">
      <c r="D1586" s="18">
        <v>40305</v>
      </c>
      <c r="E1586" s="19">
        <v>0.20215492859768999</v>
      </c>
      <c r="F1586" s="19">
        <v>1110.8800000000001</v>
      </c>
    </row>
    <row r="1587" spans="4:6" x14ac:dyDescent="0.25">
      <c r="D1587" s="18">
        <v>40308</v>
      </c>
      <c r="E1587" s="19">
        <v>0.20783322384025882</v>
      </c>
      <c r="F1587" s="19">
        <v>1159.73</v>
      </c>
    </row>
    <row r="1588" spans="4:6" x14ac:dyDescent="0.25">
      <c r="D1588" s="18">
        <v>40309</v>
      </c>
      <c r="E1588" s="19">
        <v>0.25353173276391822</v>
      </c>
      <c r="F1588" s="19">
        <v>1155.79</v>
      </c>
    </row>
    <row r="1589" spans="4:6" x14ac:dyDescent="0.25">
      <c r="D1589" s="18">
        <v>40310</v>
      </c>
      <c r="E1589" s="19">
        <v>0.25278978779059774</v>
      </c>
      <c r="F1589" s="19">
        <v>1171.67</v>
      </c>
    </row>
    <row r="1590" spans="4:6" x14ac:dyDescent="0.25">
      <c r="D1590" s="18">
        <v>40311</v>
      </c>
      <c r="E1590" s="19">
        <v>0.25690460511854524</v>
      </c>
      <c r="F1590" s="19">
        <v>1157.44</v>
      </c>
    </row>
    <row r="1591" spans="4:6" x14ac:dyDescent="0.25">
      <c r="D1591" s="18">
        <v>40312</v>
      </c>
      <c r="E1591" s="19">
        <v>0.26020169856157038</v>
      </c>
      <c r="F1591" s="19">
        <v>1135.68</v>
      </c>
    </row>
    <row r="1592" spans="4:6" x14ac:dyDescent="0.25">
      <c r="D1592" s="18">
        <v>40315</v>
      </c>
      <c r="E1592" s="19">
        <v>0.26537247685747523</v>
      </c>
      <c r="F1592" s="19">
        <v>1136.94</v>
      </c>
    </row>
    <row r="1593" spans="4:6" x14ac:dyDescent="0.25">
      <c r="D1593" s="18">
        <v>40316</v>
      </c>
      <c r="E1593" s="19">
        <v>0.26538370589341415</v>
      </c>
      <c r="F1593" s="19">
        <v>1120.8</v>
      </c>
    </row>
    <row r="1594" spans="4:6" x14ac:dyDescent="0.25">
      <c r="D1594" s="18">
        <v>40317</v>
      </c>
      <c r="E1594" s="19">
        <v>0.26408792181421625</v>
      </c>
      <c r="F1594" s="19">
        <v>1115.05</v>
      </c>
    </row>
    <row r="1595" spans="4:6" x14ac:dyDescent="0.25">
      <c r="D1595" s="18">
        <v>40318</v>
      </c>
      <c r="E1595" s="19">
        <v>0.26422028759240862</v>
      </c>
      <c r="F1595" s="19">
        <v>1071.5899999999999</v>
      </c>
    </row>
    <row r="1596" spans="4:6" x14ac:dyDescent="0.25">
      <c r="D1596" s="18">
        <v>40319</v>
      </c>
      <c r="E1596" s="19">
        <v>0.2952602225108239</v>
      </c>
      <c r="F1596" s="19">
        <v>1087.69</v>
      </c>
    </row>
    <row r="1597" spans="4:6" x14ac:dyDescent="0.25">
      <c r="D1597" s="18">
        <v>40322</v>
      </c>
      <c r="E1597" s="19">
        <v>0.29952302084635946</v>
      </c>
      <c r="F1597" s="19">
        <v>1073.6500000000001</v>
      </c>
    </row>
    <row r="1598" spans="4:6" x14ac:dyDescent="0.25">
      <c r="D1598" s="18">
        <v>40323</v>
      </c>
      <c r="E1598" s="19">
        <v>0.30263665300847242</v>
      </c>
      <c r="F1598" s="19">
        <v>1074.03</v>
      </c>
    </row>
    <row r="1599" spans="4:6" x14ac:dyDescent="0.25">
      <c r="D1599" s="18">
        <v>40324</v>
      </c>
      <c r="E1599" s="19">
        <v>0.30168399730432455</v>
      </c>
      <c r="F1599" s="19">
        <v>1067.95</v>
      </c>
    </row>
    <row r="1600" spans="4:6" x14ac:dyDescent="0.25">
      <c r="D1600" s="18">
        <v>40325</v>
      </c>
      <c r="E1600" s="19">
        <v>0.3019437652624028</v>
      </c>
      <c r="F1600" s="19">
        <v>1103.06</v>
      </c>
    </row>
    <row r="1601" spans="4:6" x14ac:dyDescent="0.25">
      <c r="D1601" s="18">
        <v>40326</v>
      </c>
      <c r="E1601" s="19">
        <v>0.31103607845369513</v>
      </c>
      <c r="F1601" s="19">
        <v>1089.4100000000001</v>
      </c>
    </row>
    <row r="1602" spans="4:6" x14ac:dyDescent="0.25">
      <c r="D1602" s="18">
        <v>40330</v>
      </c>
      <c r="E1602" s="19">
        <v>0.31311996374853657</v>
      </c>
      <c r="F1602" s="19">
        <v>1070.71</v>
      </c>
    </row>
    <row r="1603" spans="4:6" x14ac:dyDescent="0.25">
      <c r="D1603" s="18">
        <v>40331</v>
      </c>
      <c r="E1603" s="19">
        <v>0.31556871863505803</v>
      </c>
      <c r="F1603" s="19">
        <v>1098.3800000000001</v>
      </c>
    </row>
    <row r="1604" spans="4:6" x14ac:dyDescent="0.25">
      <c r="D1604" s="18">
        <v>40332</v>
      </c>
      <c r="E1604" s="19">
        <v>0.32219889621572689</v>
      </c>
      <c r="F1604" s="19">
        <v>1102.83</v>
      </c>
    </row>
    <row r="1605" spans="4:6" x14ac:dyDescent="0.25">
      <c r="D1605" s="18">
        <v>40333</v>
      </c>
      <c r="E1605" s="19">
        <v>0.31945746088795468</v>
      </c>
      <c r="F1605" s="19">
        <v>1064.8800000000001</v>
      </c>
    </row>
    <row r="1606" spans="4:6" x14ac:dyDescent="0.25">
      <c r="D1606" s="18">
        <v>40336</v>
      </c>
      <c r="E1606" s="19">
        <v>0.33080354840546899</v>
      </c>
      <c r="F1606" s="19">
        <v>1050.47</v>
      </c>
    </row>
    <row r="1607" spans="4:6" x14ac:dyDescent="0.25">
      <c r="D1607" s="18">
        <v>40337</v>
      </c>
      <c r="E1607" s="19">
        <v>0.33325217967830406</v>
      </c>
      <c r="F1607" s="19">
        <v>1062</v>
      </c>
    </row>
    <row r="1608" spans="4:6" x14ac:dyDescent="0.25">
      <c r="D1608" s="18">
        <v>40338</v>
      </c>
      <c r="E1608" s="19">
        <v>0.31627861909403943</v>
      </c>
      <c r="F1608" s="19">
        <v>1055.69</v>
      </c>
    </row>
    <row r="1609" spans="4:6" x14ac:dyDescent="0.25">
      <c r="D1609" s="18">
        <v>40339</v>
      </c>
      <c r="E1609" s="19">
        <v>0.31259078029577042</v>
      </c>
      <c r="F1609" s="19">
        <v>1086.8399999999999</v>
      </c>
    </row>
    <row r="1610" spans="4:6" x14ac:dyDescent="0.25">
      <c r="D1610" s="18">
        <v>40340</v>
      </c>
      <c r="E1610" s="19">
        <v>0.29357400463227623</v>
      </c>
      <c r="F1610" s="19">
        <v>1091.5999999999999</v>
      </c>
    </row>
    <row r="1611" spans="4:6" x14ac:dyDescent="0.25">
      <c r="D1611" s="18">
        <v>40343</v>
      </c>
      <c r="E1611" s="19">
        <v>0.29372060703195968</v>
      </c>
      <c r="F1611" s="19">
        <v>1089.6300000000001</v>
      </c>
    </row>
    <row r="1612" spans="4:6" x14ac:dyDescent="0.25">
      <c r="D1612" s="18">
        <v>40344</v>
      </c>
      <c r="E1612" s="19">
        <v>0.29013132107478895</v>
      </c>
      <c r="F1612" s="19">
        <v>1115.23</v>
      </c>
    </row>
    <row r="1613" spans="4:6" x14ac:dyDescent="0.25">
      <c r="D1613" s="18">
        <v>40345</v>
      </c>
      <c r="E1613" s="19">
        <v>0.29772991704849894</v>
      </c>
      <c r="F1613" s="19">
        <v>1114.6099999999999</v>
      </c>
    </row>
    <row r="1614" spans="4:6" x14ac:dyDescent="0.25">
      <c r="D1614" s="18">
        <v>40346</v>
      </c>
      <c r="E1614" s="19">
        <v>0.29072436429930049</v>
      </c>
      <c r="F1614" s="19">
        <v>1116.04</v>
      </c>
    </row>
    <row r="1615" spans="4:6" x14ac:dyDescent="0.25">
      <c r="D1615" s="18">
        <v>40347</v>
      </c>
      <c r="E1615" s="19">
        <v>0.29073252635654667</v>
      </c>
      <c r="F1615" s="19">
        <v>1117.51</v>
      </c>
    </row>
    <row r="1616" spans="4:6" x14ac:dyDescent="0.25">
      <c r="D1616" s="18">
        <v>40350</v>
      </c>
      <c r="E1616" s="19">
        <v>0.286711794095934</v>
      </c>
      <c r="F1616" s="19">
        <v>1113.2</v>
      </c>
    </row>
    <row r="1617" spans="4:6" x14ac:dyDescent="0.25">
      <c r="D1617" s="18">
        <v>40351</v>
      </c>
      <c r="E1617" s="19">
        <v>0.28648152383042608</v>
      </c>
      <c r="F1617" s="19">
        <v>1095.31</v>
      </c>
    </row>
    <row r="1618" spans="4:6" x14ac:dyDescent="0.25">
      <c r="D1618" s="18">
        <v>40352</v>
      </c>
      <c r="E1618" s="19">
        <v>0.25879369803133578</v>
      </c>
      <c r="F1618" s="19">
        <v>1092.04</v>
      </c>
    </row>
    <row r="1619" spans="4:6" x14ac:dyDescent="0.25">
      <c r="D1619" s="18">
        <v>40353</v>
      </c>
      <c r="E1619" s="19">
        <v>0.25402604689480596</v>
      </c>
      <c r="F1619" s="19">
        <v>1073.69</v>
      </c>
    </row>
    <row r="1620" spans="4:6" x14ac:dyDescent="0.25">
      <c r="D1620" s="18">
        <v>40354</v>
      </c>
      <c r="E1620" s="19">
        <v>0.25668112690184552</v>
      </c>
      <c r="F1620" s="19">
        <v>1076.76</v>
      </c>
    </row>
    <row r="1621" spans="4:6" x14ac:dyDescent="0.25">
      <c r="D1621" s="18">
        <v>40357</v>
      </c>
      <c r="E1621" s="19">
        <v>0.2568601702994871</v>
      </c>
      <c r="F1621" s="19">
        <v>1074.57</v>
      </c>
    </row>
    <row r="1622" spans="4:6" x14ac:dyDescent="0.25">
      <c r="D1622" s="18">
        <v>40358</v>
      </c>
      <c r="E1622" s="19">
        <v>0.25623322513198021</v>
      </c>
      <c r="F1622" s="19">
        <v>1041.24</v>
      </c>
    </row>
    <row r="1623" spans="4:6" x14ac:dyDescent="0.25">
      <c r="D1623" s="18">
        <v>40359</v>
      </c>
      <c r="E1623" s="19">
        <v>0.25503300507672949</v>
      </c>
      <c r="F1623" s="19">
        <v>1030.71</v>
      </c>
    </row>
    <row r="1624" spans="4:6" x14ac:dyDescent="0.25">
      <c r="D1624" s="18">
        <v>40360</v>
      </c>
      <c r="E1624" s="19">
        <v>0.25386856743468494</v>
      </c>
      <c r="F1624" s="19">
        <v>1027.3699999999999</v>
      </c>
    </row>
    <row r="1625" spans="4:6" x14ac:dyDescent="0.25">
      <c r="D1625" s="18">
        <v>40361</v>
      </c>
      <c r="E1625" s="19">
        <v>0.24725700538554773</v>
      </c>
      <c r="F1625" s="19">
        <v>1022.58</v>
      </c>
    </row>
    <row r="1626" spans="4:6" x14ac:dyDescent="0.25">
      <c r="D1626" s="18">
        <v>40365</v>
      </c>
      <c r="E1626" s="19">
        <v>0.23222718384716939</v>
      </c>
      <c r="F1626" s="19">
        <v>1028.06</v>
      </c>
    </row>
    <row r="1627" spans="4:6" x14ac:dyDescent="0.25">
      <c r="D1627" s="18">
        <v>40366</v>
      </c>
      <c r="E1627" s="19">
        <v>0.23252831109685188</v>
      </c>
      <c r="F1627" s="19">
        <v>1060.27</v>
      </c>
    </row>
    <row r="1628" spans="4:6" x14ac:dyDescent="0.25">
      <c r="D1628" s="18">
        <v>40367</v>
      </c>
      <c r="E1628" s="19">
        <v>0.22566604734471732</v>
      </c>
      <c r="F1628" s="19">
        <v>1070.25</v>
      </c>
    </row>
    <row r="1629" spans="4:6" x14ac:dyDescent="0.25">
      <c r="D1629" s="18">
        <v>40368</v>
      </c>
      <c r="E1629" s="19">
        <v>0.22316877366560806</v>
      </c>
      <c r="F1629" s="19">
        <v>1077.96</v>
      </c>
    </row>
    <row r="1630" spans="4:6" x14ac:dyDescent="0.25">
      <c r="D1630" s="18">
        <v>40371</v>
      </c>
      <c r="E1630" s="19">
        <v>0.22142611766474898</v>
      </c>
      <c r="F1630" s="19">
        <v>1078.75</v>
      </c>
    </row>
    <row r="1631" spans="4:6" x14ac:dyDescent="0.25">
      <c r="D1631" s="18">
        <v>40372</v>
      </c>
      <c r="E1631" s="19">
        <v>0.22051956689896463</v>
      </c>
      <c r="F1631" s="19">
        <v>1095.3399999999999</v>
      </c>
    </row>
    <row r="1632" spans="4:6" x14ac:dyDescent="0.25">
      <c r="D1632" s="18">
        <v>40373</v>
      </c>
      <c r="E1632" s="19">
        <v>0.20398662645267229</v>
      </c>
      <c r="F1632" s="19">
        <v>1095.17</v>
      </c>
    </row>
    <row r="1633" spans="4:6" x14ac:dyDescent="0.25">
      <c r="D1633" s="18">
        <v>40374</v>
      </c>
      <c r="E1633" s="19">
        <v>0.20345039381574018</v>
      </c>
      <c r="F1633" s="19">
        <v>1096.48</v>
      </c>
    </row>
    <row r="1634" spans="4:6" x14ac:dyDescent="0.25">
      <c r="D1634" s="18">
        <v>40375</v>
      </c>
      <c r="E1634" s="19">
        <v>0.20339876724292272</v>
      </c>
      <c r="F1634" s="19">
        <v>1064.8800000000001</v>
      </c>
    </row>
    <row r="1635" spans="4:6" x14ac:dyDescent="0.25">
      <c r="D1635" s="18">
        <v>40378</v>
      </c>
      <c r="E1635" s="19">
        <v>0.21210647842115019</v>
      </c>
      <c r="F1635" s="19">
        <v>1071.25</v>
      </c>
    </row>
    <row r="1636" spans="4:6" x14ac:dyDescent="0.25">
      <c r="D1636" s="18">
        <v>40379</v>
      </c>
      <c r="E1636" s="19">
        <v>0.21305646254947083</v>
      </c>
      <c r="F1636" s="19">
        <v>1083.48</v>
      </c>
    </row>
    <row r="1637" spans="4:6" x14ac:dyDescent="0.25">
      <c r="D1637" s="18">
        <v>40380</v>
      </c>
      <c r="E1637" s="19">
        <v>0.2164493511154085</v>
      </c>
      <c r="F1637" s="19">
        <v>1069.5899999999999</v>
      </c>
    </row>
    <row r="1638" spans="4:6" x14ac:dyDescent="0.25">
      <c r="D1638" s="18">
        <v>40381</v>
      </c>
      <c r="E1638" s="19">
        <v>0.2207655314905333</v>
      </c>
      <c r="F1638" s="19">
        <v>1093.67</v>
      </c>
    </row>
    <row r="1639" spans="4:6" x14ac:dyDescent="0.25">
      <c r="D1639" s="18">
        <v>40382</v>
      </c>
      <c r="E1639" s="19">
        <v>0.23290348741333958</v>
      </c>
      <c r="F1639" s="19">
        <v>1102.6600000000001</v>
      </c>
    </row>
    <row r="1640" spans="4:6" x14ac:dyDescent="0.25">
      <c r="D1640" s="18">
        <v>40385</v>
      </c>
      <c r="E1640" s="19">
        <v>0.22804619963024458</v>
      </c>
      <c r="F1640" s="19">
        <v>1115.01</v>
      </c>
    </row>
    <row r="1641" spans="4:6" x14ac:dyDescent="0.25">
      <c r="D1641" s="18">
        <v>40386</v>
      </c>
      <c r="E1641" s="19">
        <v>0.23091913364111094</v>
      </c>
      <c r="F1641" s="19">
        <v>1113.8399999999999</v>
      </c>
    </row>
    <row r="1642" spans="4:6" x14ac:dyDescent="0.25">
      <c r="D1642" s="18">
        <v>40387</v>
      </c>
      <c r="E1642" s="19">
        <v>0.22371148919607997</v>
      </c>
      <c r="F1642" s="19">
        <v>1106.1300000000001</v>
      </c>
    </row>
    <row r="1643" spans="4:6" x14ac:dyDescent="0.25">
      <c r="D1643" s="18">
        <v>40388</v>
      </c>
      <c r="E1643" s="19">
        <v>0.22473563826317891</v>
      </c>
      <c r="F1643" s="19">
        <v>1101.53</v>
      </c>
    </row>
    <row r="1644" spans="4:6" x14ac:dyDescent="0.25">
      <c r="D1644" s="18">
        <v>40389</v>
      </c>
      <c r="E1644" s="19">
        <v>0.22507232704341162</v>
      </c>
      <c r="F1644" s="19">
        <v>1101.5999999999999</v>
      </c>
    </row>
    <row r="1645" spans="4:6" x14ac:dyDescent="0.25">
      <c r="D1645" s="18">
        <v>40392</v>
      </c>
      <c r="E1645" s="19">
        <v>0.19820660061715209</v>
      </c>
      <c r="F1645" s="19">
        <v>1125.8599999999999</v>
      </c>
    </row>
    <row r="1646" spans="4:6" x14ac:dyDescent="0.25">
      <c r="D1646" s="18">
        <v>40393</v>
      </c>
      <c r="E1646" s="19">
        <v>0.20865726591818631</v>
      </c>
      <c r="F1646" s="19">
        <v>1120.46</v>
      </c>
    </row>
    <row r="1647" spans="4:6" x14ac:dyDescent="0.25">
      <c r="D1647" s="18">
        <v>40394</v>
      </c>
      <c r="E1647" s="19">
        <v>0.2090023005384618</v>
      </c>
      <c r="F1647" s="19">
        <v>1127.24</v>
      </c>
    </row>
    <row r="1648" spans="4:6" x14ac:dyDescent="0.25">
      <c r="D1648" s="18">
        <v>40395</v>
      </c>
      <c r="E1648" s="19">
        <v>0.20940078743728463</v>
      </c>
      <c r="F1648" s="19">
        <v>1125.81</v>
      </c>
    </row>
    <row r="1649" spans="4:6" x14ac:dyDescent="0.25">
      <c r="D1649" s="18">
        <v>40396</v>
      </c>
      <c r="E1649" s="19">
        <v>0.20866226393172191</v>
      </c>
      <c r="F1649" s="19">
        <v>1121.6400000000001</v>
      </c>
    </row>
    <row r="1650" spans="4:6" x14ac:dyDescent="0.25">
      <c r="D1650" s="18">
        <v>40399</v>
      </c>
      <c r="E1650" s="19">
        <v>0.18109689188648431</v>
      </c>
      <c r="F1650" s="19">
        <v>1127.79</v>
      </c>
    </row>
    <row r="1651" spans="4:6" x14ac:dyDescent="0.25">
      <c r="D1651" s="18">
        <v>40400</v>
      </c>
      <c r="E1651" s="19">
        <v>0.17925731047501811</v>
      </c>
      <c r="F1651" s="19">
        <v>1121.06</v>
      </c>
    </row>
    <row r="1652" spans="4:6" x14ac:dyDescent="0.25">
      <c r="D1652" s="18">
        <v>40401</v>
      </c>
      <c r="E1652" s="19">
        <v>0.17875494946481785</v>
      </c>
      <c r="F1652" s="19">
        <v>1089.47</v>
      </c>
    </row>
    <row r="1653" spans="4:6" x14ac:dyDescent="0.25">
      <c r="D1653" s="18">
        <v>40402</v>
      </c>
      <c r="E1653" s="19">
        <v>0.20323784895156219</v>
      </c>
      <c r="F1653" s="19">
        <v>1083.6099999999999</v>
      </c>
    </row>
    <row r="1654" spans="4:6" x14ac:dyDescent="0.25">
      <c r="D1654" s="18">
        <v>40403</v>
      </c>
      <c r="E1654" s="19">
        <v>0.19741014736721868</v>
      </c>
      <c r="F1654" s="19">
        <v>1079.25</v>
      </c>
    </row>
    <row r="1655" spans="4:6" x14ac:dyDescent="0.25">
      <c r="D1655" s="18">
        <v>40406</v>
      </c>
      <c r="E1655" s="19">
        <v>0.1978804685294091</v>
      </c>
      <c r="F1655" s="19">
        <v>1079.3800000000001</v>
      </c>
    </row>
    <row r="1656" spans="4:6" x14ac:dyDescent="0.25">
      <c r="D1656" s="18">
        <v>40407</v>
      </c>
      <c r="E1656" s="19">
        <v>0.19783952183114351</v>
      </c>
      <c r="F1656" s="19">
        <v>1092.54</v>
      </c>
    </row>
    <row r="1657" spans="4:6" x14ac:dyDescent="0.25">
      <c r="D1657" s="18">
        <v>40408</v>
      </c>
      <c r="E1657" s="19">
        <v>0.17614571519137248</v>
      </c>
      <c r="F1657" s="19">
        <v>1094.1600000000001</v>
      </c>
    </row>
    <row r="1658" spans="4:6" x14ac:dyDescent="0.25">
      <c r="D1658" s="18">
        <v>40409</v>
      </c>
      <c r="E1658" s="19">
        <v>0.17505719044858367</v>
      </c>
      <c r="F1658" s="19">
        <v>1075.6300000000001</v>
      </c>
    </row>
    <row r="1659" spans="4:6" x14ac:dyDescent="0.25">
      <c r="D1659" s="18">
        <v>40410</v>
      </c>
      <c r="E1659" s="19">
        <v>0.18030717708699057</v>
      </c>
      <c r="F1659" s="19">
        <v>1071.69</v>
      </c>
    </row>
    <row r="1660" spans="4:6" x14ac:dyDescent="0.25">
      <c r="D1660" s="18">
        <v>40413</v>
      </c>
      <c r="E1660" s="19">
        <v>0.17537955380922846</v>
      </c>
      <c r="F1660" s="19">
        <v>1067.3599999999999</v>
      </c>
    </row>
    <row r="1661" spans="4:6" x14ac:dyDescent="0.25">
      <c r="D1661" s="18">
        <v>40414</v>
      </c>
      <c r="E1661" s="19">
        <v>0.15895935504029862</v>
      </c>
      <c r="F1661" s="19">
        <v>1051.8699999999999</v>
      </c>
    </row>
    <row r="1662" spans="4:6" x14ac:dyDescent="0.25">
      <c r="D1662" s="18">
        <v>40415</v>
      </c>
      <c r="E1662" s="19">
        <v>0.16415954314195086</v>
      </c>
      <c r="F1662" s="19">
        <v>1055.33</v>
      </c>
    </row>
    <row r="1663" spans="4:6" x14ac:dyDescent="0.25">
      <c r="D1663" s="18">
        <v>40416</v>
      </c>
      <c r="E1663" s="19">
        <v>0.16015901796796744</v>
      </c>
      <c r="F1663" s="19">
        <v>1047.22</v>
      </c>
    </row>
    <row r="1664" spans="4:6" x14ac:dyDescent="0.25">
      <c r="D1664" s="18">
        <v>40417</v>
      </c>
      <c r="E1664" s="19">
        <v>0.16223434368703396</v>
      </c>
      <c r="F1664" s="19">
        <v>1064.5899999999999</v>
      </c>
    </row>
    <row r="1665" spans="4:6" x14ac:dyDescent="0.25">
      <c r="D1665" s="18">
        <v>40420</v>
      </c>
      <c r="E1665" s="19">
        <v>0.16990356946647395</v>
      </c>
      <c r="F1665" s="19">
        <v>1048.92</v>
      </c>
    </row>
    <row r="1666" spans="4:6" x14ac:dyDescent="0.25">
      <c r="D1666" s="18">
        <v>40421</v>
      </c>
      <c r="E1666" s="19">
        <v>0.17659851734108301</v>
      </c>
      <c r="F1666" s="19">
        <v>1049.33</v>
      </c>
    </row>
    <row r="1667" spans="4:6" x14ac:dyDescent="0.25">
      <c r="D1667" s="18">
        <v>40422</v>
      </c>
      <c r="E1667" s="19">
        <v>0.17660333938127465</v>
      </c>
      <c r="F1667" s="19">
        <v>1080.29</v>
      </c>
    </row>
    <row r="1668" spans="4:6" x14ac:dyDescent="0.25">
      <c r="D1668" s="18">
        <v>40423</v>
      </c>
      <c r="E1668" s="19">
        <v>0.18825048200304192</v>
      </c>
      <c r="F1668" s="19">
        <v>1090.0999999999999</v>
      </c>
    </row>
    <row r="1669" spans="4:6" x14ac:dyDescent="0.25">
      <c r="D1669" s="18">
        <v>40424</v>
      </c>
      <c r="E1669" s="19">
        <v>0.19002507802670579</v>
      </c>
      <c r="F1669" s="19">
        <v>1104.51</v>
      </c>
    </row>
    <row r="1670" spans="4:6" x14ac:dyDescent="0.25">
      <c r="D1670" s="18">
        <v>40428</v>
      </c>
      <c r="E1670" s="19">
        <v>0.19408265631471294</v>
      </c>
      <c r="F1670" s="19">
        <v>1091.8399999999999</v>
      </c>
    </row>
    <row r="1671" spans="4:6" x14ac:dyDescent="0.25">
      <c r="D1671" s="18">
        <v>40429</v>
      </c>
      <c r="E1671" s="19">
        <v>0.19792515399016986</v>
      </c>
      <c r="F1671" s="19">
        <v>1098.8699999999999</v>
      </c>
    </row>
    <row r="1672" spans="4:6" x14ac:dyDescent="0.25">
      <c r="D1672" s="18">
        <v>40430</v>
      </c>
      <c r="E1672" s="19">
        <v>0.19871702589140305</v>
      </c>
      <c r="F1672" s="19">
        <v>1104.18</v>
      </c>
    </row>
    <row r="1673" spans="4:6" x14ac:dyDescent="0.25">
      <c r="D1673" s="18">
        <v>40431</v>
      </c>
      <c r="E1673" s="19">
        <v>0.19852493839892155</v>
      </c>
      <c r="F1673" s="19">
        <v>1109.55</v>
      </c>
    </row>
    <row r="1674" spans="4:6" x14ac:dyDescent="0.25">
      <c r="D1674" s="18">
        <v>40434</v>
      </c>
      <c r="E1674" s="19">
        <v>0.19817017307788259</v>
      </c>
      <c r="F1674" s="19">
        <v>1121.9000000000001</v>
      </c>
    </row>
    <row r="1675" spans="4:6" x14ac:dyDescent="0.25">
      <c r="D1675" s="18">
        <v>40435</v>
      </c>
      <c r="E1675" s="19">
        <v>0.17696456947083888</v>
      </c>
      <c r="F1675" s="19">
        <v>1121.0999999999999</v>
      </c>
    </row>
    <row r="1676" spans="4:6" x14ac:dyDescent="0.25">
      <c r="D1676" s="18">
        <v>40436</v>
      </c>
      <c r="E1676" s="19">
        <v>0.17603722240530784</v>
      </c>
      <c r="F1676" s="19">
        <v>1125.07</v>
      </c>
    </row>
    <row r="1677" spans="4:6" x14ac:dyDescent="0.25">
      <c r="D1677" s="18">
        <v>40437</v>
      </c>
      <c r="E1677" s="19">
        <v>0.17591488123730539</v>
      </c>
      <c r="F1677" s="19">
        <v>1124.6600000000001</v>
      </c>
    </row>
    <row r="1678" spans="4:6" x14ac:dyDescent="0.25">
      <c r="D1678" s="18">
        <v>40438</v>
      </c>
      <c r="E1678" s="19">
        <v>0.17591873413576173</v>
      </c>
      <c r="F1678" s="19">
        <v>1125.5899999999999</v>
      </c>
    </row>
    <row r="1679" spans="4:6" x14ac:dyDescent="0.25">
      <c r="D1679" s="18">
        <v>40441</v>
      </c>
      <c r="E1679" s="19">
        <v>0.17109367755770974</v>
      </c>
      <c r="F1679" s="19">
        <v>1142.71</v>
      </c>
    </row>
    <row r="1680" spans="4:6" x14ac:dyDescent="0.25">
      <c r="D1680" s="18">
        <v>40442</v>
      </c>
      <c r="E1680" s="19">
        <v>0.178488155732727</v>
      </c>
      <c r="F1680" s="19">
        <v>1139.78</v>
      </c>
    </row>
    <row r="1681" spans="4:6" x14ac:dyDescent="0.25">
      <c r="D1681" s="18">
        <v>40443</v>
      </c>
      <c r="E1681" s="19">
        <v>0.16909101060120327</v>
      </c>
      <c r="F1681" s="19">
        <v>1134.28</v>
      </c>
    </row>
    <row r="1682" spans="4:6" x14ac:dyDescent="0.25">
      <c r="D1682" s="18">
        <v>40444</v>
      </c>
      <c r="E1682" s="19">
        <v>0.16942706876514191</v>
      </c>
      <c r="F1682" s="19">
        <v>1124.83</v>
      </c>
    </row>
    <row r="1683" spans="4:6" x14ac:dyDescent="0.25">
      <c r="D1683" s="18">
        <v>40445</v>
      </c>
      <c r="E1683" s="19">
        <v>0.17122944074493557</v>
      </c>
      <c r="F1683" s="19">
        <v>1148.67</v>
      </c>
    </row>
    <row r="1684" spans="4:6" x14ac:dyDescent="0.25">
      <c r="D1684" s="18">
        <v>40448</v>
      </c>
      <c r="E1684" s="19">
        <v>0.17863365192117894</v>
      </c>
      <c r="F1684" s="19">
        <v>1142.1600000000001</v>
      </c>
    </row>
    <row r="1685" spans="4:6" x14ac:dyDescent="0.25">
      <c r="D1685" s="18">
        <v>40449</v>
      </c>
      <c r="E1685" s="19">
        <v>0.17932223003227779</v>
      </c>
      <c r="F1685" s="19">
        <v>1147.7</v>
      </c>
    </row>
    <row r="1686" spans="4:6" x14ac:dyDescent="0.25">
      <c r="D1686" s="18">
        <v>40450</v>
      </c>
      <c r="E1686" s="19">
        <v>0.17816552590992366</v>
      </c>
      <c r="F1686" s="19">
        <v>1144.73</v>
      </c>
    </row>
    <row r="1687" spans="4:6" x14ac:dyDescent="0.25">
      <c r="D1687" s="18">
        <v>40451</v>
      </c>
      <c r="E1687" s="19">
        <v>0.16946965067823669</v>
      </c>
      <c r="F1687" s="19">
        <v>1141.2</v>
      </c>
    </row>
    <row r="1688" spans="4:6" x14ac:dyDescent="0.25">
      <c r="D1688" s="18">
        <v>40452</v>
      </c>
      <c r="E1688" s="19">
        <v>0.16220506726900205</v>
      </c>
      <c r="F1688" s="19">
        <v>1146.24</v>
      </c>
    </row>
    <row r="1689" spans="4:6" x14ac:dyDescent="0.25">
      <c r="D1689" s="18">
        <v>40455</v>
      </c>
      <c r="E1689" s="19">
        <v>0.16288391051370915</v>
      </c>
      <c r="F1689" s="19">
        <v>1137.03</v>
      </c>
    </row>
    <row r="1690" spans="4:6" x14ac:dyDescent="0.25">
      <c r="D1690" s="18">
        <v>40456</v>
      </c>
      <c r="E1690" s="19">
        <v>0.13263382858658498</v>
      </c>
      <c r="F1690" s="19">
        <v>1160.75</v>
      </c>
    </row>
    <row r="1691" spans="4:6" x14ac:dyDescent="0.25">
      <c r="D1691" s="18">
        <v>40457</v>
      </c>
      <c r="E1691" s="19">
        <v>0.1467603650515856</v>
      </c>
      <c r="F1691" s="19">
        <v>1159.97</v>
      </c>
    </row>
    <row r="1692" spans="4:6" x14ac:dyDescent="0.25">
      <c r="D1692" s="18">
        <v>40458</v>
      </c>
      <c r="E1692" s="19">
        <v>0.13988688916339195</v>
      </c>
      <c r="F1692" s="19">
        <v>1158.06</v>
      </c>
    </row>
    <row r="1693" spans="4:6" x14ac:dyDescent="0.25">
      <c r="D1693" s="18">
        <v>40459</v>
      </c>
      <c r="E1693" s="19">
        <v>0.13444219190136866</v>
      </c>
      <c r="F1693" s="19">
        <v>1165.1500000000001</v>
      </c>
    </row>
    <row r="1694" spans="4:6" x14ac:dyDescent="0.25">
      <c r="D1694" s="18">
        <v>40462</v>
      </c>
      <c r="E1694" s="19">
        <v>0.1342743832620068</v>
      </c>
      <c r="F1694" s="19">
        <v>1165.32</v>
      </c>
    </row>
    <row r="1695" spans="4:6" x14ac:dyDescent="0.25">
      <c r="D1695" s="18">
        <v>40463</v>
      </c>
      <c r="E1695" s="19">
        <v>0.1332804227306488</v>
      </c>
      <c r="F1695" s="19">
        <v>1169.77</v>
      </c>
    </row>
    <row r="1696" spans="4:6" x14ac:dyDescent="0.25">
      <c r="D1696" s="18">
        <v>40464</v>
      </c>
      <c r="E1696" s="19">
        <v>0.13289265855105148</v>
      </c>
      <c r="F1696" s="19">
        <v>1178.0999999999999</v>
      </c>
    </row>
    <row r="1697" spans="4:6" x14ac:dyDescent="0.25">
      <c r="D1697" s="18">
        <v>40465</v>
      </c>
      <c r="E1697" s="19">
        <v>0.12974483743628179</v>
      </c>
      <c r="F1697" s="19">
        <v>1173.81</v>
      </c>
    </row>
    <row r="1698" spans="4:6" x14ac:dyDescent="0.25">
      <c r="D1698" s="18">
        <v>40466</v>
      </c>
      <c r="E1698" s="19">
        <v>0.13030862938565207</v>
      </c>
      <c r="F1698" s="19">
        <v>1176.19</v>
      </c>
    </row>
    <row r="1699" spans="4:6" x14ac:dyDescent="0.25">
      <c r="D1699" s="18">
        <v>40469</v>
      </c>
      <c r="E1699" s="19">
        <v>0.12993922860078724</v>
      </c>
      <c r="F1699" s="19">
        <v>1184.71</v>
      </c>
    </row>
    <row r="1700" spans="4:6" x14ac:dyDescent="0.25">
      <c r="D1700" s="18">
        <v>40470</v>
      </c>
      <c r="E1700" s="19">
        <v>0.13220966133241324</v>
      </c>
      <c r="F1700" s="19">
        <v>1165.9000000000001</v>
      </c>
    </row>
    <row r="1701" spans="4:6" x14ac:dyDescent="0.25">
      <c r="D1701" s="18">
        <v>40471</v>
      </c>
      <c r="E1701" s="19">
        <v>0.14284836157395409</v>
      </c>
      <c r="F1701" s="19">
        <v>1178.17</v>
      </c>
    </row>
    <row r="1702" spans="4:6" x14ac:dyDescent="0.25">
      <c r="D1702" s="18">
        <v>40472</v>
      </c>
      <c r="E1702" s="19">
        <v>0.13802523534958683</v>
      </c>
      <c r="F1702" s="19">
        <v>1180.26</v>
      </c>
    </row>
    <row r="1703" spans="4:6" x14ac:dyDescent="0.25">
      <c r="D1703" s="18">
        <v>40473</v>
      </c>
      <c r="E1703" s="19">
        <v>0.13788200028474587</v>
      </c>
      <c r="F1703" s="19">
        <v>1183.08</v>
      </c>
    </row>
    <row r="1704" spans="4:6" x14ac:dyDescent="0.25">
      <c r="D1704" s="18">
        <v>40476</v>
      </c>
      <c r="E1704" s="19">
        <v>0.13714468742451627</v>
      </c>
      <c r="F1704" s="19">
        <v>1185.6199999999999</v>
      </c>
    </row>
    <row r="1705" spans="4:6" x14ac:dyDescent="0.25">
      <c r="D1705" s="18">
        <v>40477</v>
      </c>
      <c r="E1705" s="19">
        <v>0.13438606096534172</v>
      </c>
      <c r="F1705" s="19">
        <v>1185.6400000000001</v>
      </c>
    </row>
    <row r="1706" spans="4:6" x14ac:dyDescent="0.25">
      <c r="D1706" s="18">
        <v>40478</v>
      </c>
      <c r="E1706" s="19">
        <v>0.11411056449582063</v>
      </c>
      <c r="F1706" s="19">
        <v>1182.45</v>
      </c>
    </row>
    <row r="1707" spans="4:6" x14ac:dyDescent="0.25">
      <c r="D1707" s="18">
        <v>40479</v>
      </c>
      <c r="E1707" s="19">
        <v>0.11284658142182548</v>
      </c>
      <c r="F1707" s="19">
        <v>1183.78</v>
      </c>
    </row>
    <row r="1708" spans="4:6" x14ac:dyDescent="0.25">
      <c r="D1708" s="18">
        <v>40480</v>
      </c>
      <c r="E1708" s="19">
        <v>0.11171677167582869</v>
      </c>
      <c r="F1708" s="19">
        <v>1183.26</v>
      </c>
    </row>
    <row r="1709" spans="4:6" x14ac:dyDescent="0.25">
      <c r="D1709" s="18">
        <v>40483</v>
      </c>
      <c r="E1709" s="19">
        <v>0.11138196669662936</v>
      </c>
      <c r="F1709" s="19">
        <v>1184.3800000000001</v>
      </c>
    </row>
    <row r="1710" spans="4:6" x14ac:dyDescent="0.25">
      <c r="D1710" s="18">
        <v>40484</v>
      </c>
      <c r="E1710" s="19">
        <v>0.11093662642068772</v>
      </c>
      <c r="F1710" s="19">
        <v>1193.57</v>
      </c>
    </row>
    <row r="1711" spans="4:6" x14ac:dyDescent="0.25">
      <c r="D1711" s="18">
        <v>40485</v>
      </c>
      <c r="E1711" s="19">
        <v>0.1129992683828606</v>
      </c>
      <c r="F1711" s="19">
        <v>1197.96</v>
      </c>
    </row>
    <row r="1712" spans="4:6" x14ac:dyDescent="0.25">
      <c r="D1712" s="18">
        <v>40486</v>
      </c>
      <c r="E1712" s="19">
        <v>0.1103527264240988</v>
      </c>
      <c r="F1712" s="19">
        <v>1221.06</v>
      </c>
    </row>
    <row r="1713" spans="4:6" x14ac:dyDescent="0.25">
      <c r="D1713" s="18">
        <v>40487</v>
      </c>
      <c r="E1713" s="19">
        <v>0.10711292922237711</v>
      </c>
      <c r="F1713" s="19">
        <v>1225.8499999999999</v>
      </c>
    </row>
    <row r="1714" spans="4:6" x14ac:dyDescent="0.25">
      <c r="D1714" s="18">
        <v>40490</v>
      </c>
      <c r="E1714" s="19">
        <v>0.10790543699738323</v>
      </c>
      <c r="F1714" s="19">
        <v>1223.25</v>
      </c>
    </row>
    <row r="1715" spans="4:6" x14ac:dyDescent="0.25">
      <c r="D1715" s="18">
        <v>40491</v>
      </c>
      <c r="E1715" s="19">
        <v>0.10800052782034868</v>
      </c>
      <c r="F1715" s="19">
        <v>1213.4000000000001</v>
      </c>
    </row>
    <row r="1716" spans="4:6" x14ac:dyDescent="0.25">
      <c r="D1716" s="18">
        <v>40492</v>
      </c>
      <c r="E1716" s="19">
        <v>0.10948112713150589</v>
      </c>
      <c r="F1716" s="19">
        <v>1218.71</v>
      </c>
    </row>
    <row r="1717" spans="4:6" x14ac:dyDescent="0.25">
      <c r="D1717" s="18">
        <v>40493</v>
      </c>
      <c r="E1717" s="19">
        <v>0.11047297417272828</v>
      </c>
      <c r="F1717" s="19">
        <v>1213.54</v>
      </c>
    </row>
    <row r="1718" spans="4:6" x14ac:dyDescent="0.25">
      <c r="D1718" s="18">
        <v>40494</v>
      </c>
      <c r="E1718" s="19">
        <v>0.11065665189851101</v>
      </c>
      <c r="F1718" s="19">
        <v>1199.21</v>
      </c>
    </row>
    <row r="1719" spans="4:6" x14ac:dyDescent="0.25">
      <c r="D1719" s="18">
        <v>40497</v>
      </c>
      <c r="E1719" s="19">
        <v>0.11525808951639754</v>
      </c>
      <c r="F1719" s="19">
        <v>1197.75</v>
      </c>
    </row>
    <row r="1720" spans="4:6" x14ac:dyDescent="0.25">
      <c r="D1720" s="18">
        <v>40498</v>
      </c>
      <c r="E1720" s="19">
        <v>0.11466900873490712</v>
      </c>
      <c r="F1720" s="19">
        <v>1178.3399999999999</v>
      </c>
    </row>
    <row r="1721" spans="4:6" x14ac:dyDescent="0.25">
      <c r="D1721" s="18">
        <v>40499</v>
      </c>
      <c r="E1721" s="19">
        <v>0.12712041036892313</v>
      </c>
      <c r="F1721" s="19">
        <v>1178.5899999999999</v>
      </c>
    </row>
    <row r="1722" spans="4:6" x14ac:dyDescent="0.25">
      <c r="D1722" s="18">
        <v>40500</v>
      </c>
      <c r="E1722" s="19">
        <v>0.12475336088467628</v>
      </c>
      <c r="F1722" s="19">
        <v>1196.69</v>
      </c>
    </row>
    <row r="1723" spans="4:6" x14ac:dyDescent="0.25">
      <c r="D1723" s="18">
        <v>40501</v>
      </c>
      <c r="E1723" s="19">
        <v>0.12365246095102915</v>
      </c>
      <c r="F1723" s="19">
        <v>1199.73</v>
      </c>
    </row>
    <row r="1724" spans="4:6" x14ac:dyDescent="0.25">
      <c r="D1724" s="18">
        <v>40504</v>
      </c>
      <c r="E1724" s="19">
        <v>0.11877807072460678</v>
      </c>
      <c r="F1724" s="19">
        <v>1197.8399999999999</v>
      </c>
    </row>
    <row r="1725" spans="4:6" x14ac:dyDescent="0.25">
      <c r="D1725" s="18">
        <v>40505</v>
      </c>
      <c r="E1725" s="19">
        <v>0.11874645345255012</v>
      </c>
      <c r="F1725" s="19">
        <v>1180.73</v>
      </c>
    </row>
    <row r="1726" spans="4:6" x14ac:dyDescent="0.25">
      <c r="D1726" s="18">
        <v>40506</v>
      </c>
      <c r="E1726" s="19">
        <v>0.12808757535659018</v>
      </c>
      <c r="F1726" s="19">
        <v>1198.3499999999999</v>
      </c>
    </row>
    <row r="1727" spans="4:6" x14ac:dyDescent="0.25">
      <c r="D1727" s="18">
        <v>40508</v>
      </c>
      <c r="E1727" s="19">
        <v>0.13735741765213166</v>
      </c>
      <c r="F1727" s="19">
        <v>1189.4000000000001</v>
      </c>
    </row>
    <row r="1728" spans="4:6" x14ac:dyDescent="0.25">
      <c r="D1728" s="18">
        <v>40511</v>
      </c>
      <c r="E1728" s="19">
        <v>0.13968105314734316</v>
      </c>
      <c r="F1728" s="19">
        <v>1187.76</v>
      </c>
    </row>
    <row r="1729" spans="4:6" x14ac:dyDescent="0.25">
      <c r="D1729" s="18">
        <v>40512</v>
      </c>
      <c r="E1729" s="19">
        <v>0.13946132692901586</v>
      </c>
      <c r="F1729" s="19">
        <v>1180.55</v>
      </c>
    </row>
    <row r="1730" spans="4:6" x14ac:dyDescent="0.25">
      <c r="D1730" s="18">
        <v>40513</v>
      </c>
      <c r="E1730" s="19">
        <v>0.14092423209897029</v>
      </c>
      <c r="F1730" s="19">
        <v>1206.07</v>
      </c>
    </row>
    <row r="1731" spans="4:6" x14ac:dyDescent="0.25">
      <c r="D1731" s="18">
        <v>40514</v>
      </c>
      <c r="E1731" s="19">
        <v>0.1584191820436725</v>
      </c>
      <c r="F1731" s="19">
        <v>1221.53</v>
      </c>
    </row>
    <row r="1732" spans="4:6" x14ac:dyDescent="0.25">
      <c r="D1732" s="18">
        <v>40515</v>
      </c>
      <c r="E1732" s="19">
        <v>0.1641483413525523</v>
      </c>
      <c r="F1732" s="19">
        <v>1224.71</v>
      </c>
    </row>
    <row r="1733" spans="4:6" x14ac:dyDescent="0.25">
      <c r="D1733" s="18">
        <v>40518</v>
      </c>
      <c r="E1733" s="19">
        <v>0.16228916134859914</v>
      </c>
      <c r="F1733" s="19">
        <v>1223.1199999999999</v>
      </c>
    </row>
    <row r="1734" spans="4:6" x14ac:dyDescent="0.25">
      <c r="D1734" s="18">
        <v>40519</v>
      </c>
      <c r="E1734" s="19">
        <v>0.16187252586818213</v>
      </c>
      <c r="F1734" s="19">
        <v>1223.75</v>
      </c>
    </row>
    <row r="1735" spans="4:6" x14ac:dyDescent="0.25">
      <c r="D1735" s="18">
        <v>40520</v>
      </c>
      <c r="E1735" s="19">
        <v>0.14841616789600254</v>
      </c>
      <c r="F1735" s="19">
        <v>1228.28</v>
      </c>
    </row>
    <row r="1736" spans="4:6" x14ac:dyDescent="0.25">
      <c r="D1736" s="18">
        <v>40521</v>
      </c>
      <c r="E1736" s="19">
        <v>0.14835147524868983</v>
      </c>
      <c r="F1736" s="19">
        <v>1233</v>
      </c>
    </row>
    <row r="1737" spans="4:6" x14ac:dyDescent="0.25">
      <c r="D1737" s="18">
        <v>40522</v>
      </c>
      <c r="E1737" s="19">
        <v>0.14874482274620487</v>
      </c>
      <c r="F1737" s="19">
        <v>1240.4000000000001</v>
      </c>
    </row>
    <row r="1738" spans="4:6" x14ac:dyDescent="0.25">
      <c r="D1738" s="18">
        <v>40525</v>
      </c>
      <c r="E1738" s="19">
        <v>0.14760220268013424</v>
      </c>
      <c r="F1738" s="19">
        <v>1240.46</v>
      </c>
    </row>
    <row r="1739" spans="4:6" x14ac:dyDescent="0.25">
      <c r="D1739" s="18">
        <v>40526</v>
      </c>
      <c r="E1739" s="19">
        <v>0.14686058832481147</v>
      </c>
      <c r="F1739" s="19">
        <v>1241.5899999999999</v>
      </c>
    </row>
    <row r="1740" spans="4:6" x14ac:dyDescent="0.25">
      <c r="D1740" s="18">
        <v>40527</v>
      </c>
      <c r="E1740" s="19">
        <v>0.14618656972890889</v>
      </c>
      <c r="F1740" s="19">
        <v>1235.23</v>
      </c>
    </row>
    <row r="1741" spans="4:6" x14ac:dyDescent="0.25">
      <c r="D1741" s="18">
        <v>40528</v>
      </c>
      <c r="E1741" s="19">
        <v>0.1416204298597061</v>
      </c>
      <c r="F1741" s="19">
        <v>1242.8699999999999</v>
      </c>
    </row>
    <row r="1742" spans="4:6" x14ac:dyDescent="0.25">
      <c r="D1742" s="18">
        <v>40529</v>
      </c>
      <c r="E1742" s="19">
        <v>0.14309035157371572</v>
      </c>
      <c r="F1742" s="19">
        <v>1243.9100000000001</v>
      </c>
    </row>
    <row r="1743" spans="4:6" x14ac:dyDescent="0.25">
      <c r="D1743" s="18">
        <v>40532</v>
      </c>
      <c r="E1743" s="19">
        <v>0.13200473354732006</v>
      </c>
      <c r="F1743" s="19">
        <v>1247.08</v>
      </c>
    </row>
    <row r="1744" spans="4:6" x14ac:dyDescent="0.25">
      <c r="D1744" s="18">
        <v>40533</v>
      </c>
      <c r="E1744" s="19">
        <v>0.13228354287892879</v>
      </c>
      <c r="F1744" s="19">
        <v>1254.5999999999999</v>
      </c>
    </row>
    <row r="1745" spans="4:6" x14ac:dyDescent="0.25">
      <c r="D1745" s="18">
        <v>40534</v>
      </c>
      <c r="E1745" s="19">
        <v>0.12350032992358487</v>
      </c>
      <c r="F1745" s="19">
        <v>1258.8399999999999</v>
      </c>
    </row>
    <row r="1746" spans="4:6" x14ac:dyDescent="0.25">
      <c r="D1746" s="18">
        <v>40535</v>
      </c>
      <c r="E1746" s="19">
        <v>0.12372948555290945</v>
      </c>
      <c r="F1746" s="19">
        <v>1256.77</v>
      </c>
    </row>
    <row r="1747" spans="4:6" x14ac:dyDescent="0.25">
      <c r="D1747" s="18">
        <v>40539</v>
      </c>
      <c r="E1747" s="19">
        <v>0.1237397960205493</v>
      </c>
      <c r="F1747" s="19">
        <v>1257.54</v>
      </c>
    </row>
    <row r="1748" spans="4:6" x14ac:dyDescent="0.25">
      <c r="D1748" s="18">
        <v>40540</v>
      </c>
      <c r="E1748" s="19">
        <v>0.11377562136303876</v>
      </c>
      <c r="F1748" s="19">
        <v>1258.51</v>
      </c>
    </row>
    <row r="1749" spans="4:6" x14ac:dyDescent="0.25">
      <c r="D1749" s="18">
        <v>40541</v>
      </c>
      <c r="E1749" s="19">
        <v>0.10216840953267858</v>
      </c>
      <c r="F1749" s="19">
        <v>1259.78</v>
      </c>
    </row>
    <row r="1750" spans="4:6" x14ac:dyDescent="0.25">
      <c r="D1750" s="18">
        <v>40542</v>
      </c>
      <c r="E1750" s="19">
        <v>9.9026749513069473E-2</v>
      </c>
      <c r="F1750" s="19">
        <v>1257.8800000000001</v>
      </c>
    </row>
    <row r="1751" spans="4:6" x14ac:dyDescent="0.25">
      <c r="D1751" s="18">
        <v>40543</v>
      </c>
      <c r="E1751" s="19">
        <v>9.9048392690410089E-2</v>
      </c>
      <c r="F1751" s="19">
        <v>1257.6400000000001</v>
      </c>
    </row>
    <row r="1752" spans="4:6" x14ac:dyDescent="0.25">
      <c r="D1752" s="18">
        <v>40546</v>
      </c>
      <c r="E1752" s="19">
        <v>9.6883168741379436E-2</v>
      </c>
      <c r="F1752" s="19">
        <v>1271.8699999999999</v>
      </c>
    </row>
    <row r="1753" spans="4:6" x14ac:dyDescent="0.25">
      <c r="D1753" s="18">
        <v>40547</v>
      </c>
      <c r="E1753" s="19">
        <v>7.4814387444908245E-2</v>
      </c>
      <c r="F1753" s="19">
        <v>1270.2</v>
      </c>
    </row>
    <row r="1754" spans="4:6" x14ac:dyDescent="0.25">
      <c r="D1754" s="18">
        <v>40548</v>
      </c>
      <c r="E1754" s="19">
        <v>6.1308018226139425E-2</v>
      </c>
      <c r="F1754" s="19">
        <v>1276.56</v>
      </c>
    </row>
    <row r="1755" spans="4:6" x14ac:dyDescent="0.25">
      <c r="D1755" s="18">
        <v>40549</v>
      </c>
      <c r="E1755" s="19">
        <v>6.2984047325030879E-2</v>
      </c>
      <c r="F1755" s="19">
        <v>1273.8499999999999</v>
      </c>
    </row>
    <row r="1756" spans="4:6" x14ac:dyDescent="0.25">
      <c r="D1756" s="18">
        <v>40550</v>
      </c>
      <c r="E1756" s="19">
        <v>6.3240732385891757E-2</v>
      </c>
      <c r="F1756" s="19">
        <v>1271.5</v>
      </c>
    </row>
    <row r="1757" spans="4:6" x14ac:dyDescent="0.25">
      <c r="D1757" s="18">
        <v>40553</v>
      </c>
      <c r="E1757" s="19">
        <v>6.3524861754070905E-2</v>
      </c>
      <c r="F1757" s="19">
        <v>1269.75</v>
      </c>
    </row>
    <row r="1758" spans="4:6" x14ac:dyDescent="0.25">
      <c r="D1758" s="18">
        <v>40554</v>
      </c>
      <c r="E1758" s="19">
        <v>6.2456025704637708E-2</v>
      </c>
      <c r="F1758" s="19">
        <v>1274.48</v>
      </c>
    </row>
    <row r="1759" spans="4:6" x14ac:dyDescent="0.25">
      <c r="D1759" s="18">
        <v>40555</v>
      </c>
      <c r="E1759" s="19">
        <v>6.2374801253681236E-2</v>
      </c>
      <c r="F1759" s="19">
        <v>1285.96</v>
      </c>
    </row>
    <row r="1760" spans="4:6" x14ac:dyDescent="0.25">
      <c r="D1760" s="18">
        <v>40556</v>
      </c>
      <c r="E1760" s="19">
        <v>6.6344357190410971E-2</v>
      </c>
      <c r="F1760" s="19">
        <v>1283.76</v>
      </c>
    </row>
    <row r="1761" spans="4:6" x14ac:dyDescent="0.25">
      <c r="D1761" s="18">
        <v>40557</v>
      </c>
      <c r="E1761" s="19">
        <v>6.6596766720094416E-2</v>
      </c>
      <c r="F1761" s="19">
        <v>1293.24</v>
      </c>
    </row>
    <row r="1762" spans="4:6" x14ac:dyDescent="0.25">
      <c r="D1762" s="18">
        <v>40561</v>
      </c>
      <c r="E1762" s="19">
        <v>7.1032997604237674E-2</v>
      </c>
      <c r="F1762" s="19">
        <v>1295.02</v>
      </c>
    </row>
    <row r="1763" spans="4:6" x14ac:dyDescent="0.25">
      <c r="D1763" s="18">
        <v>40562</v>
      </c>
      <c r="E1763" s="19">
        <v>6.9030767872226978E-2</v>
      </c>
      <c r="F1763" s="19">
        <v>1281.92</v>
      </c>
    </row>
    <row r="1764" spans="4:6" x14ac:dyDescent="0.25">
      <c r="D1764" s="18">
        <v>40563</v>
      </c>
      <c r="E1764" s="19">
        <v>7.4255105376555275E-2</v>
      </c>
      <c r="F1764" s="19">
        <v>1280.26</v>
      </c>
    </row>
    <row r="1765" spans="4:6" x14ac:dyDescent="0.25">
      <c r="D1765" s="18">
        <v>40564</v>
      </c>
      <c r="E1765" s="19">
        <v>7.4330609413389703E-2</v>
      </c>
      <c r="F1765" s="19">
        <v>1283.3499999999999</v>
      </c>
    </row>
    <row r="1766" spans="4:6" x14ac:dyDescent="0.25">
      <c r="D1766" s="18">
        <v>40567</v>
      </c>
      <c r="E1766" s="19">
        <v>7.4279228507600548E-2</v>
      </c>
      <c r="F1766" s="19">
        <v>1290.8399999999999</v>
      </c>
    </row>
    <row r="1767" spans="4:6" x14ac:dyDescent="0.25">
      <c r="D1767" s="18">
        <v>40568</v>
      </c>
      <c r="E1767" s="19">
        <v>7.4103270588373321E-2</v>
      </c>
      <c r="F1767" s="19">
        <v>1291.18</v>
      </c>
    </row>
    <row r="1768" spans="4:6" x14ac:dyDescent="0.25">
      <c r="D1768" s="18">
        <v>40569</v>
      </c>
      <c r="E1768" s="19">
        <v>7.3223646898023964E-2</v>
      </c>
      <c r="F1768" s="19">
        <v>1296.6300000000001</v>
      </c>
    </row>
    <row r="1769" spans="4:6" x14ac:dyDescent="0.25">
      <c r="D1769" s="18">
        <v>40570</v>
      </c>
      <c r="E1769" s="19">
        <v>7.43901828262582E-2</v>
      </c>
      <c r="F1769" s="19">
        <v>1299.54</v>
      </c>
    </row>
    <row r="1770" spans="4:6" x14ac:dyDescent="0.25">
      <c r="D1770" s="18">
        <v>40571</v>
      </c>
      <c r="E1770" s="19">
        <v>7.4747354894785428E-2</v>
      </c>
      <c r="F1770" s="19">
        <v>1276.3399999999999</v>
      </c>
    </row>
    <row r="1771" spans="4:6" x14ac:dyDescent="0.25">
      <c r="D1771" s="18">
        <v>40574</v>
      </c>
      <c r="E1771" s="19">
        <v>9.6422515214628912E-2</v>
      </c>
      <c r="F1771" s="19">
        <v>1286.1199999999999</v>
      </c>
    </row>
    <row r="1772" spans="4:6" x14ac:dyDescent="0.25">
      <c r="D1772" s="18">
        <v>40575</v>
      </c>
      <c r="E1772" s="19">
        <v>9.9765115830842396E-2</v>
      </c>
      <c r="F1772" s="19">
        <v>1307.5899999999999</v>
      </c>
    </row>
    <row r="1773" spans="4:6" x14ac:dyDescent="0.25">
      <c r="D1773" s="18">
        <v>40576</v>
      </c>
      <c r="E1773" s="19">
        <v>0.1143093047640537</v>
      </c>
      <c r="F1773" s="19">
        <v>1304.03</v>
      </c>
    </row>
    <row r="1774" spans="4:6" x14ac:dyDescent="0.25">
      <c r="D1774" s="18">
        <v>40577</v>
      </c>
      <c r="E1774" s="19">
        <v>0.11467927931205855</v>
      </c>
      <c r="F1774" s="19">
        <v>1307.0999999999999</v>
      </c>
    </row>
    <row r="1775" spans="4:6" x14ac:dyDescent="0.25">
      <c r="D1775" s="18">
        <v>40578</v>
      </c>
      <c r="E1775" s="19">
        <v>0.10846483634244511</v>
      </c>
      <c r="F1775" s="19">
        <v>1310.87</v>
      </c>
    </row>
    <row r="1776" spans="4:6" x14ac:dyDescent="0.25">
      <c r="D1776" s="18">
        <v>40581</v>
      </c>
      <c r="E1776" s="19">
        <v>0.10881112802977733</v>
      </c>
      <c r="F1776" s="19">
        <v>1319.05</v>
      </c>
    </row>
    <row r="1777" spans="4:6" x14ac:dyDescent="0.25">
      <c r="D1777" s="18">
        <v>40582</v>
      </c>
      <c r="E1777" s="19">
        <v>0.10953255598765035</v>
      </c>
      <c r="F1777" s="19">
        <v>1324.57</v>
      </c>
    </row>
    <row r="1778" spans="4:6" x14ac:dyDescent="0.25">
      <c r="D1778" s="18">
        <v>40583</v>
      </c>
      <c r="E1778" s="19">
        <v>0.11020623409819884</v>
      </c>
      <c r="F1778" s="19">
        <v>1320.88</v>
      </c>
    </row>
    <row r="1779" spans="4:6" x14ac:dyDescent="0.25">
      <c r="D1779" s="18">
        <v>40584</v>
      </c>
      <c r="E1779" s="19">
        <v>0.11043325052706159</v>
      </c>
      <c r="F1779" s="19">
        <v>1321.87</v>
      </c>
    </row>
    <row r="1780" spans="4:6" x14ac:dyDescent="0.25">
      <c r="D1780" s="18">
        <v>40585</v>
      </c>
      <c r="E1780" s="19">
        <v>0.11036396433869224</v>
      </c>
      <c r="F1780" s="19">
        <v>1329.15</v>
      </c>
    </row>
    <row r="1781" spans="4:6" x14ac:dyDescent="0.25">
      <c r="D1781" s="18">
        <v>40588</v>
      </c>
      <c r="E1781" s="19">
        <v>0.11120866164870795</v>
      </c>
      <c r="F1781" s="19">
        <v>1332.32</v>
      </c>
    </row>
    <row r="1782" spans="4:6" x14ac:dyDescent="0.25">
      <c r="D1782" s="18">
        <v>40589</v>
      </c>
      <c r="E1782" s="19">
        <v>0.10729065468213751</v>
      </c>
      <c r="F1782" s="19">
        <v>1328.01</v>
      </c>
    </row>
    <row r="1783" spans="4:6" x14ac:dyDescent="0.25">
      <c r="D1783" s="18">
        <v>40590</v>
      </c>
      <c r="E1783" s="19">
        <v>0.10769383655770082</v>
      </c>
      <c r="F1783" s="19">
        <v>1336.32</v>
      </c>
    </row>
    <row r="1784" spans="4:6" x14ac:dyDescent="0.25">
      <c r="D1784" s="18">
        <v>40591</v>
      </c>
      <c r="E1784" s="19">
        <v>0.10688139680428152</v>
      </c>
      <c r="F1784" s="19">
        <v>1340.43</v>
      </c>
    </row>
    <row r="1785" spans="4:6" x14ac:dyDescent="0.25">
      <c r="D1785" s="18">
        <v>40592</v>
      </c>
      <c r="E1785" s="19">
        <v>0.10728459074639393</v>
      </c>
      <c r="F1785" s="19">
        <v>1343.01</v>
      </c>
    </row>
    <row r="1786" spans="4:6" x14ac:dyDescent="0.25">
      <c r="D1786" s="18">
        <v>40596</v>
      </c>
      <c r="E1786" s="19">
        <v>0.10182466338766685</v>
      </c>
      <c r="F1786" s="19">
        <v>1315.44</v>
      </c>
    </row>
    <row r="1787" spans="4:6" x14ac:dyDescent="0.25">
      <c r="D1787" s="18">
        <v>40597</v>
      </c>
      <c r="E1787" s="19">
        <v>0.12360096244296542</v>
      </c>
      <c r="F1787" s="19">
        <v>1307.4000000000001</v>
      </c>
    </row>
    <row r="1788" spans="4:6" x14ac:dyDescent="0.25">
      <c r="D1788" s="18">
        <v>40598</v>
      </c>
      <c r="E1788" s="19">
        <v>0.12506465406647913</v>
      </c>
      <c r="F1788" s="19">
        <v>1306.0999999999999</v>
      </c>
    </row>
    <row r="1789" spans="4:6" x14ac:dyDescent="0.25">
      <c r="D1789" s="18">
        <v>40599</v>
      </c>
      <c r="E1789" s="19">
        <v>0.12354999623159521</v>
      </c>
      <c r="F1789" s="19">
        <v>1319.88</v>
      </c>
    </row>
    <row r="1790" spans="4:6" x14ac:dyDescent="0.25">
      <c r="D1790" s="18">
        <v>40602</v>
      </c>
      <c r="E1790" s="19">
        <v>0.12855163390507338</v>
      </c>
      <c r="F1790" s="19">
        <v>1327.22</v>
      </c>
    </row>
    <row r="1791" spans="4:6" x14ac:dyDescent="0.25">
      <c r="D1791" s="18">
        <v>40603</v>
      </c>
      <c r="E1791" s="19">
        <v>0.12913010880275685</v>
      </c>
      <c r="F1791" s="19">
        <v>1306.33</v>
      </c>
    </row>
    <row r="1792" spans="4:6" x14ac:dyDescent="0.25">
      <c r="D1792" s="18">
        <v>40604</v>
      </c>
      <c r="E1792" s="19">
        <v>0.13964259521392564</v>
      </c>
      <c r="F1792" s="19">
        <v>1308.44</v>
      </c>
    </row>
    <row r="1793" spans="4:6" x14ac:dyDescent="0.25">
      <c r="D1793" s="18">
        <v>40605</v>
      </c>
      <c r="E1793" s="19">
        <v>0.1257495358650331</v>
      </c>
      <c r="F1793" s="19">
        <v>1330.97</v>
      </c>
    </row>
    <row r="1794" spans="4:6" x14ac:dyDescent="0.25">
      <c r="D1794" s="18">
        <v>40606</v>
      </c>
      <c r="E1794" s="19">
        <v>0.13595639294918094</v>
      </c>
      <c r="F1794" s="19">
        <v>1321.15</v>
      </c>
    </row>
    <row r="1795" spans="4:6" x14ac:dyDescent="0.25">
      <c r="D1795" s="18">
        <v>40609</v>
      </c>
      <c r="E1795" s="19">
        <v>0.12638306519255674</v>
      </c>
      <c r="F1795" s="19">
        <v>1310.1300000000001</v>
      </c>
    </row>
    <row r="1796" spans="4:6" x14ac:dyDescent="0.25">
      <c r="D1796" s="18">
        <v>40610</v>
      </c>
      <c r="E1796" s="19">
        <v>0.1291944328536852</v>
      </c>
      <c r="F1796" s="19">
        <v>1321.82</v>
      </c>
    </row>
    <row r="1797" spans="4:6" x14ac:dyDescent="0.25">
      <c r="D1797" s="18">
        <v>40611</v>
      </c>
      <c r="E1797" s="19">
        <v>0.13240754515471448</v>
      </c>
      <c r="F1797" s="19">
        <v>1320.02</v>
      </c>
    </row>
    <row r="1798" spans="4:6" x14ac:dyDescent="0.25">
      <c r="D1798" s="18">
        <v>40612</v>
      </c>
      <c r="E1798" s="19">
        <v>0.13212877511141655</v>
      </c>
      <c r="F1798" s="19">
        <v>1295.1099999999999</v>
      </c>
    </row>
    <row r="1799" spans="4:6" x14ac:dyDescent="0.25">
      <c r="D1799" s="18">
        <v>40613</v>
      </c>
      <c r="E1799" s="19">
        <v>0.1455066325803285</v>
      </c>
      <c r="F1799" s="19">
        <v>1304.28</v>
      </c>
    </row>
    <row r="1800" spans="4:6" x14ac:dyDescent="0.25">
      <c r="D1800" s="18">
        <v>40616</v>
      </c>
      <c r="E1800" s="19">
        <v>0.14677407255359598</v>
      </c>
      <c r="F1800" s="19">
        <v>1296.3900000000001</v>
      </c>
    </row>
    <row r="1801" spans="4:6" x14ac:dyDescent="0.25">
      <c r="D1801" s="18">
        <v>40617</v>
      </c>
      <c r="E1801" s="19">
        <v>0.14790268498401526</v>
      </c>
      <c r="F1801" s="19">
        <v>1281.8699999999999</v>
      </c>
    </row>
    <row r="1802" spans="4:6" x14ac:dyDescent="0.25">
      <c r="D1802" s="18">
        <v>40618</v>
      </c>
      <c r="E1802" s="19">
        <v>0.15271535390137669</v>
      </c>
      <c r="F1802" s="19">
        <v>1256.8800000000001</v>
      </c>
    </row>
    <row r="1803" spans="4:6" x14ac:dyDescent="0.25">
      <c r="D1803" s="18">
        <v>40619</v>
      </c>
      <c r="E1803" s="19">
        <v>0.16557840063986401</v>
      </c>
      <c r="F1803" s="19">
        <v>1273.72</v>
      </c>
    </row>
    <row r="1804" spans="4:6" x14ac:dyDescent="0.25">
      <c r="D1804" s="18">
        <v>40620</v>
      </c>
      <c r="E1804" s="19">
        <v>0.17140663283497939</v>
      </c>
      <c r="F1804" s="19">
        <v>1279.21</v>
      </c>
    </row>
    <row r="1805" spans="4:6" x14ac:dyDescent="0.25">
      <c r="D1805" s="18">
        <v>40623</v>
      </c>
      <c r="E1805" s="19">
        <v>0.17167370613539154</v>
      </c>
      <c r="F1805" s="19">
        <v>1298.3800000000001</v>
      </c>
    </row>
    <row r="1806" spans="4:6" x14ac:dyDescent="0.25">
      <c r="D1806" s="18">
        <v>40624</v>
      </c>
      <c r="E1806" s="19">
        <v>0.17765277652536221</v>
      </c>
      <c r="F1806" s="19">
        <v>1293.77</v>
      </c>
    </row>
    <row r="1807" spans="4:6" x14ac:dyDescent="0.25">
      <c r="D1807" s="18">
        <v>40625</v>
      </c>
      <c r="E1807" s="19">
        <v>0.17775659131670141</v>
      </c>
      <c r="F1807" s="19">
        <v>1297.54</v>
      </c>
    </row>
    <row r="1808" spans="4:6" x14ac:dyDescent="0.25">
      <c r="D1808" s="18">
        <v>40626</v>
      </c>
      <c r="E1808" s="19">
        <v>0.17791017923950189</v>
      </c>
      <c r="F1808" s="19">
        <v>1309.6600000000001</v>
      </c>
    </row>
    <row r="1809" spans="4:6" x14ac:dyDescent="0.25">
      <c r="D1809" s="18">
        <v>40627</v>
      </c>
      <c r="E1809" s="19">
        <v>0.16647526182523056</v>
      </c>
      <c r="F1809" s="19">
        <v>1313.8</v>
      </c>
    </row>
    <row r="1810" spans="4:6" x14ac:dyDescent="0.25">
      <c r="D1810" s="18">
        <v>40630</v>
      </c>
      <c r="E1810" s="19">
        <v>0.16552213880408068</v>
      </c>
      <c r="F1810" s="19">
        <v>1310.19</v>
      </c>
    </row>
    <row r="1811" spans="4:6" x14ac:dyDescent="0.25">
      <c r="D1811" s="18">
        <v>40631</v>
      </c>
      <c r="E1811" s="19">
        <v>0.16574970211601242</v>
      </c>
      <c r="F1811" s="19">
        <v>1319.44</v>
      </c>
    </row>
    <row r="1812" spans="4:6" x14ac:dyDescent="0.25">
      <c r="D1812" s="18">
        <v>40632</v>
      </c>
      <c r="E1812" s="19">
        <v>0.16364041776247903</v>
      </c>
      <c r="F1812" s="19">
        <v>1328.26</v>
      </c>
    </row>
    <row r="1813" spans="4:6" x14ac:dyDescent="0.25">
      <c r="D1813" s="18">
        <v>40633</v>
      </c>
      <c r="E1813" s="19">
        <v>0.16411686267783115</v>
      </c>
      <c r="F1813" s="19">
        <v>1325.83</v>
      </c>
    </row>
    <row r="1814" spans="4:6" x14ac:dyDescent="0.25">
      <c r="D1814" s="18">
        <v>40634</v>
      </c>
      <c r="E1814" s="19">
        <v>0.15520862761106446</v>
      </c>
      <c r="F1814" s="19">
        <v>1332.41</v>
      </c>
    </row>
    <row r="1815" spans="4:6" x14ac:dyDescent="0.25">
      <c r="D1815" s="18">
        <v>40637</v>
      </c>
      <c r="E1815" s="19">
        <v>0.15601481208028645</v>
      </c>
      <c r="F1815" s="19">
        <v>1332.87</v>
      </c>
    </row>
    <row r="1816" spans="4:6" x14ac:dyDescent="0.25">
      <c r="D1816" s="18">
        <v>40638</v>
      </c>
      <c r="E1816" s="19">
        <v>0.14492536554540592</v>
      </c>
      <c r="F1816" s="19">
        <v>1332.63</v>
      </c>
    </row>
    <row r="1817" spans="4:6" x14ac:dyDescent="0.25">
      <c r="D1817" s="18">
        <v>40639</v>
      </c>
      <c r="E1817" s="19">
        <v>0.14274299003172894</v>
      </c>
      <c r="F1817" s="19">
        <v>1335.54</v>
      </c>
    </row>
    <row r="1818" spans="4:6" x14ac:dyDescent="0.25">
      <c r="D1818" s="18">
        <v>40640</v>
      </c>
      <c r="E1818" s="19">
        <v>0.14009426098680958</v>
      </c>
      <c r="F1818" s="19">
        <v>1333.51</v>
      </c>
    </row>
    <row r="1819" spans="4:6" x14ac:dyDescent="0.25">
      <c r="D1819" s="18">
        <v>40641</v>
      </c>
      <c r="E1819" s="19">
        <v>0.13692703411663237</v>
      </c>
      <c r="F1819" s="19">
        <v>1328.17</v>
      </c>
    </row>
    <row r="1820" spans="4:6" x14ac:dyDescent="0.25">
      <c r="D1820" s="18">
        <v>40644</v>
      </c>
      <c r="E1820" s="19">
        <v>0.13752150132852803</v>
      </c>
      <c r="F1820" s="19">
        <v>1324.46</v>
      </c>
    </row>
    <row r="1821" spans="4:6" x14ac:dyDescent="0.25">
      <c r="D1821" s="18">
        <v>40645</v>
      </c>
      <c r="E1821" s="19">
        <v>0.121837426370657</v>
      </c>
      <c r="F1821" s="19">
        <v>1314.16</v>
      </c>
    </row>
    <row r="1822" spans="4:6" x14ac:dyDescent="0.25">
      <c r="D1822" s="18">
        <v>40646</v>
      </c>
      <c r="E1822" s="19">
        <v>0.12236142465093411</v>
      </c>
      <c r="F1822" s="19">
        <v>1314.41</v>
      </c>
    </row>
    <row r="1823" spans="4:6" x14ac:dyDescent="0.25">
      <c r="D1823" s="18">
        <v>40647</v>
      </c>
      <c r="E1823" s="19">
        <v>0.12062757920575745</v>
      </c>
      <c r="F1823" s="19">
        <v>1314.52</v>
      </c>
    </row>
    <row r="1824" spans="4:6" x14ac:dyDescent="0.25">
      <c r="D1824" s="18">
        <v>40648</v>
      </c>
      <c r="E1824" s="19">
        <v>0.1144460056533279</v>
      </c>
      <c r="F1824" s="19">
        <v>1319.68</v>
      </c>
    </row>
    <row r="1825" spans="4:6" x14ac:dyDescent="0.25">
      <c r="D1825" s="18">
        <v>40651</v>
      </c>
      <c r="E1825" s="19">
        <v>9.3989078178137911E-2</v>
      </c>
      <c r="F1825" s="19">
        <v>1305.1400000000001</v>
      </c>
    </row>
    <row r="1826" spans="4:6" x14ac:dyDescent="0.25">
      <c r="D1826" s="18">
        <v>40652</v>
      </c>
      <c r="E1826" s="19">
        <v>9.0613967927258662E-2</v>
      </c>
      <c r="F1826" s="19">
        <v>1312.62</v>
      </c>
    </row>
    <row r="1827" spans="4:6" x14ac:dyDescent="0.25">
      <c r="D1827" s="18">
        <v>40653</v>
      </c>
      <c r="E1827" s="19">
        <v>9.1504644275512942E-2</v>
      </c>
      <c r="F1827" s="19">
        <v>1330.36</v>
      </c>
    </row>
    <row r="1828" spans="4:6" x14ac:dyDescent="0.25">
      <c r="D1828" s="18">
        <v>40654</v>
      </c>
      <c r="E1828" s="19">
        <v>8.8898908969158794E-2</v>
      </c>
      <c r="F1828" s="19">
        <v>1337.38</v>
      </c>
    </row>
    <row r="1829" spans="4:6" x14ac:dyDescent="0.25">
      <c r="D1829" s="18">
        <v>40658</v>
      </c>
      <c r="E1829" s="19">
        <v>8.9863047269346547E-2</v>
      </c>
      <c r="F1829" s="19">
        <v>1335.25</v>
      </c>
    </row>
    <row r="1830" spans="4:6" x14ac:dyDescent="0.25">
      <c r="D1830" s="18">
        <v>40659</v>
      </c>
      <c r="E1830" s="19">
        <v>8.9484574039620041E-2</v>
      </c>
      <c r="F1830" s="19">
        <v>1347.24</v>
      </c>
    </row>
    <row r="1831" spans="4:6" x14ac:dyDescent="0.25">
      <c r="D1831" s="18">
        <v>40660</v>
      </c>
      <c r="E1831" s="19">
        <v>8.906586861441175E-2</v>
      </c>
      <c r="F1831" s="19">
        <v>1355.66</v>
      </c>
    </row>
    <row r="1832" spans="4:6" x14ac:dyDescent="0.25">
      <c r="D1832" s="18">
        <v>40661</v>
      </c>
      <c r="E1832" s="19">
        <v>9.0902497128433568E-2</v>
      </c>
      <c r="F1832" s="19">
        <v>1360.48</v>
      </c>
    </row>
    <row r="1833" spans="4:6" x14ac:dyDescent="0.25">
      <c r="D1833" s="18">
        <v>40662</v>
      </c>
      <c r="E1833" s="19">
        <v>9.1218581404668889E-2</v>
      </c>
      <c r="F1833" s="19">
        <v>1363.61</v>
      </c>
    </row>
    <row r="1834" spans="4:6" x14ac:dyDescent="0.25">
      <c r="D1834" s="18">
        <v>40665</v>
      </c>
      <c r="E1834" s="19">
        <v>8.8398990939386704E-2</v>
      </c>
      <c r="F1834" s="19">
        <v>1361.22</v>
      </c>
    </row>
    <row r="1835" spans="4:6" x14ac:dyDescent="0.25">
      <c r="D1835" s="18">
        <v>40666</v>
      </c>
      <c r="E1835" s="19">
        <v>8.5680745381065029E-2</v>
      </c>
      <c r="F1835" s="19">
        <v>1356.62</v>
      </c>
    </row>
    <row r="1836" spans="4:6" x14ac:dyDescent="0.25">
      <c r="D1836" s="18">
        <v>40667</v>
      </c>
      <c r="E1836" s="19">
        <v>8.6220847422716296E-2</v>
      </c>
      <c r="F1836" s="19">
        <v>1347.32</v>
      </c>
    </row>
    <row r="1837" spans="4:6" x14ac:dyDescent="0.25">
      <c r="D1837" s="18">
        <v>40668</v>
      </c>
      <c r="E1837" s="19">
        <v>8.7722930584943917E-2</v>
      </c>
      <c r="F1837" s="19">
        <v>1335.1</v>
      </c>
    </row>
    <row r="1838" spans="4:6" x14ac:dyDescent="0.25">
      <c r="D1838" s="18">
        <v>40669</v>
      </c>
      <c r="E1838" s="19">
        <v>9.297764830767552E-2</v>
      </c>
      <c r="F1838" s="19">
        <v>1340.2</v>
      </c>
    </row>
    <row r="1839" spans="4:6" x14ac:dyDescent="0.25">
      <c r="D1839" s="18">
        <v>40672</v>
      </c>
      <c r="E1839" s="19">
        <v>9.3866816901562233E-2</v>
      </c>
      <c r="F1839" s="19">
        <v>1346.29</v>
      </c>
    </row>
    <row r="1840" spans="4:6" x14ac:dyDescent="0.25">
      <c r="D1840" s="18">
        <v>40673</v>
      </c>
      <c r="E1840" s="19">
        <v>9.4825797216958066E-2</v>
      </c>
      <c r="F1840" s="19">
        <v>1357.16</v>
      </c>
    </row>
    <row r="1841" spans="4:6" x14ac:dyDescent="0.25">
      <c r="D1841" s="18">
        <v>40674</v>
      </c>
      <c r="E1841" s="19">
        <v>9.8519876317548771E-2</v>
      </c>
      <c r="F1841" s="19">
        <v>1342.08</v>
      </c>
    </row>
    <row r="1842" spans="4:6" x14ac:dyDescent="0.25">
      <c r="D1842" s="18">
        <v>40675</v>
      </c>
      <c r="E1842" s="19">
        <v>0.10465106682259012</v>
      </c>
      <c r="F1842" s="19">
        <v>1348.65</v>
      </c>
    </row>
    <row r="1843" spans="4:6" x14ac:dyDescent="0.25">
      <c r="D1843" s="18">
        <v>40676</v>
      </c>
      <c r="E1843" s="19">
        <v>0.10552434874949107</v>
      </c>
      <c r="F1843" s="19">
        <v>1337.77</v>
      </c>
    </row>
    <row r="1844" spans="4:6" x14ac:dyDescent="0.25">
      <c r="D1844" s="18">
        <v>40679</v>
      </c>
      <c r="E1844" s="19">
        <v>0.10577691641235981</v>
      </c>
      <c r="F1844" s="19">
        <v>1329.47</v>
      </c>
    </row>
    <row r="1845" spans="4:6" x14ac:dyDescent="0.25">
      <c r="D1845" s="18">
        <v>40680</v>
      </c>
      <c r="E1845" s="19">
        <v>0.10785186343403953</v>
      </c>
      <c r="F1845" s="19">
        <v>1328.98</v>
      </c>
    </row>
    <row r="1846" spans="4:6" x14ac:dyDescent="0.25">
      <c r="D1846" s="18">
        <v>40681</v>
      </c>
      <c r="E1846" s="19">
        <v>0.10785870764613253</v>
      </c>
      <c r="F1846" s="19">
        <v>1340.68</v>
      </c>
    </row>
    <row r="1847" spans="4:6" x14ac:dyDescent="0.25">
      <c r="D1847" s="18">
        <v>40682</v>
      </c>
      <c r="E1847" s="19">
        <v>0.11107535081425611</v>
      </c>
      <c r="F1847" s="19">
        <v>1343.6</v>
      </c>
    </row>
    <row r="1848" spans="4:6" x14ac:dyDescent="0.25">
      <c r="D1848" s="18">
        <v>40683</v>
      </c>
      <c r="E1848" s="19">
        <v>0.10481402923449826</v>
      </c>
      <c r="F1848" s="19">
        <v>1333.27</v>
      </c>
    </row>
    <row r="1849" spans="4:6" x14ac:dyDescent="0.25">
      <c r="D1849" s="18">
        <v>40686</v>
      </c>
      <c r="E1849" s="19">
        <v>0.10627419420469728</v>
      </c>
      <c r="F1849" s="19">
        <v>1317.37</v>
      </c>
    </row>
    <row r="1850" spans="4:6" x14ac:dyDescent="0.25">
      <c r="D1850" s="18">
        <v>40687</v>
      </c>
      <c r="E1850" s="19">
        <v>0.1043005925930869</v>
      </c>
      <c r="F1850" s="19">
        <v>1316.28</v>
      </c>
    </row>
    <row r="1851" spans="4:6" x14ac:dyDescent="0.25">
      <c r="D1851" s="18">
        <v>40688</v>
      </c>
      <c r="E1851" s="19">
        <v>0.10280658203669434</v>
      </c>
      <c r="F1851" s="19">
        <v>1320.47</v>
      </c>
    </row>
    <row r="1852" spans="4:6" x14ac:dyDescent="0.25">
      <c r="D1852" s="18">
        <v>40689</v>
      </c>
      <c r="E1852" s="19">
        <v>0.10322688745292014</v>
      </c>
      <c r="F1852" s="19">
        <v>1325.69</v>
      </c>
    </row>
    <row r="1853" spans="4:6" x14ac:dyDescent="0.25">
      <c r="D1853" s="18">
        <v>40690</v>
      </c>
      <c r="E1853" s="19">
        <v>9.9592668623648697E-2</v>
      </c>
      <c r="F1853" s="19">
        <v>1331.1</v>
      </c>
    </row>
    <row r="1854" spans="4:6" x14ac:dyDescent="0.25">
      <c r="D1854" s="18">
        <v>40694</v>
      </c>
      <c r="E1854" s="19">
        <v>9.830589143333647E-2</v>
      </c>
      <c r="F1854" s="19">
        <v>1345.2</v>
      </c>
    </row>
    <row r="1855" spans="4:6" x14ac:dyDescent="0.25">
      <c r="D1855" s="18">
        <v>40695</v>
      </c>
      <c r="E1855" s="19">
        <v>0.10388237708062807</v>
      </c>
      <c r="F1855" s="19">
        <v>1314.55</v>
      </c>
    </row>
    <row r="1856" spans="4:6" x14ac:dyDescent="0.25">
      <c r="D1856" s="18">
        <v>40696</v>
      </c>
      <c r="E1856" s="19">
        <v>0.1296764771793453</v>
      </c>
      <c r="F1856" s="19">
        <v>1312.94</v>
      </c>
    </row>
    <row r="1857" spans="4:6" x14ac:dyDescent="0.25">
      <c r="D1857" s="18">
        <v>40697</v>
      </c>
      <c r="E1857" s="19">
        <v>0.12960687558080716</v>
      </c>
      <c r="F1857" s="19">
        <v>1300.1600000000001</v>
      </c>
    </row>
    <row r="1858" spans="4:6" x14ac:dyDescent="0.25">
      <c r="D1858" s="18">
        <v>40700</v>
      </c>
      <c r="E1858" s="19">
        <v>0.13327658946420801</v>
      </c>
      <c r="F1858" s="19">
        <v>1286.17</v>
      </c>
    </row>
    <row r="1859" spans="4:6" x14ac:dyDescent="0.25">
      <c r="D1859" s="18">
        <v>40701</v>
      </c>
      <c r="E1859" s="19">
        <v>0.13623977889753763</v>
      </c>
      <c r="F1859" s="19">
        <v>1284.94</v>
      </c>
    </row>
    <row r="1860" spans="4:6" x14ac:dyDescent="0.25">
      <c r="D1860" s="18">
        <v>40702</v>
      </c>
      <c r="E1860" s="19">
        <v>0.13274361736146498</v>
      </c>
      <c r="F1860" s="19">
        <v>1279.56</v>
      </c>
    </row>
    <row r="1861" spans="4:6" x14ac:dyDescent="0.25">
      <c r="D1861" s="18">
        <v>40703</v>
      </c>
      <c r="E1861" s="19">
        <v>0.13287592064733228</v>
      </c>
      <c r="F1861" s="19">
        <v>1289</v>
      </c>
    </row>
    <row r="1862" spans="4:6" x14ac:dyDescent="0.25">
      <c r="D1862" s="18">
        <v>40704</v>
      </c>
      <c r="E1862" s="19">
        <v>0.13431097318733992</v>
      </c>
      <c r="F1862" s="19">
        <v>1270.98</v>
      </c>
    </row>
    <row r="1863" spans="4:6" x14ac:dyDescent="0.25">
      <c r="D1863" s="18">
        <v>40707</v>
      </c>
      <c r="E1863" s="19">
        <v>0.13988933874549406</v>
      </c>
      <c r="F1863" s="19">
        <v>1271.83</v>
      </c>
    </row>
    <row r="1864" spans="4:6" x14ac:dyDescent="0.25">
      <c r="D1864" s="18">
        <v>40708</v>
      </c>
      <c r="E1864" s="19">
        <v>0.13469983778749176</v>
      </c>
      <c r="F1864" s="19">
        <v>1287.8699999999999</v>
      </c>
    </row>
    <row r="1865" spans="4:6" x14ac:dyDescent="0.25">
      <c r="D1865" s="18">
        <v>40709</v>
      </c>
      <c r="E1865" s="19">
        <v>0.14025006121448652</v>
      </c>
      <c r="F1865" s="19">
        <v>1265.42</v>
      </c>
    </row>
    <row r="1866" spans="4:6" x14ac:dyDescent="0.25">
      <c r="D1866" s="18">
        <v>40710</v>
      </c>
      <c r="E1866" s="19">
        <v>0.14986960463109791</v>
      </c>
      <c r="F1866" s="19">
        <v>1267.6400000000001</v>
      </c>
    </row>
    <row r="1867" spans="4:6" x14ac:dyDescent="0.25">
      <c r="D1867" s="18">
        <v>40711</v>
      </c>
      <c r="E1867" s="19">
        <v>0.14850053290970344</v>
      </c>
      <c r="F1867" s="19">
        <v>1271.5</v>
      </c>
    </row>
    <row r="1868" spans="4:6" x14ac:dyDescent="0.25">
      <c r="D1868" s="18">
        <v>40714</v>
      </c>
      <c r="E1868" s="19">
        <v>0.14885139570738809</v>
      </c>
      <c r="F1868" s="19">
        <v>1278.3599999999999</v>
      </c>
    </row>
    <row r="1869" spans="4:6" x14ac:dyDescent="0.25">
      <c r="D1869" s="18">
        <v>40715</v>
      </c>
      <c r="E1869" s="19">
        <v>0.14699771306961876</v>
      </c>
      <c r="F1869" s="19">
        <v>1295.52</v>
      </c>
    </row>
    <row r="1870" spans="4:6" x14ac:dyDescent="0.25">
      <c r="D1870" s="18">
        <v>40716</v>
      </c>
      <c r="E1870" s="19">
        <v>0.15359271767334354</v>
      </c>
      <c r="F1870" s="19">
        <v>1287.1400000000001</v>
      </c>
    </row>
    <row r="1871" spans="4:6" x14ac:dyDescent="0.25">
      <c r="D1871" s="18">
        <v>40717</v>
      </c>
      <c r="E1871" s="19">
        <v>0.15294047351992282</v>
      </c>
      <c r="F1871" s="19">
        <v>1283.5</v>
      </c>
    </row>
    <row r="1872" spans="4:6" x14ac:dyDescent="0.25">
      <c r="D1872" s="18">
        <v>40718</v>
      </c>
      <c r="E1872" s="19">
        <v>0.14776318077606812</v>
      </c>
      <c r="F1872" s="19">
        <v>1268.45</v>
      </c>
    </row>
    <row r="1873" spans="4:6" x14ac:dyDescent="0.25">
      <c r="D1873" s="18">
        <v>40721</v>
      </c>
      <c r="E1873" s="19">
        <v>0.15303496110180767</v>
      </c>
      <c r="F1873" s="19">
        <v>1280.0999999999999</v>
      </c>
    </row>
    <row r="1874" spans="4:6" x14ac:dyDescent="0.25">
      <c r="D1874" s="18">
        <v>40722</v>
      </c>
      <c r="E1874" s="19">
        <v>0.15576082901297472</v>
      </c>
      <c r="F1874" s="19">
        <v>1296.67</v>
      </c>
    </row>
    <row r="1875" spans="4:6" x14ac:dyDescent="0.25">
      <c r="D1875" s="18">
        <v>40723</v>
      </c>
      <c r="E1875" s="19">
        <v>0.16117645836158043</v>
      </c>
      <c r="F1875" s="19">
        <v>1307.4100000000001</v>
      </c>
    </row>
    <row r="1876" spans="4:6" x14ac:dyDescent="0.25">
      <c r="D1876" s="18">
        <v>40724</v>
      </c>
      <c r="E1876" s="19">
        <v>0.16299458284061957</v>
      </c>
      <c r="F1876" s="19">
        <v>1320.64</v>
      </c>
    </row>
    <row r="1877" spans="4:6" x14ac:dyDescent="0.25">
      <c r="D1877" s="18">
        <v>40725</v>
      </c>
      <c r="E1877" s="19">
        <v>0.1626549153555879</v>
      </c>
      <c r="F1877" s="19">
        <v>1339.67</v>
      </c>
    </row>
    <row r="1878" spans="4:6" x14ac:dyDescent="0.25">
      <c r="D1878" s="18">
        <v>40729</v>
      </c>
      <c r="E1878" s="19">
        <v>0.15071919157400215</v>
      </c>
      <c r="F1878" s="19">
        <v>1337.88</v>
      </c>
    </row>
    <row r="1879" spans="4:6" x14ac:dyDescent="0.25">
      <c r="D1879" s="18">
        <v>40730</v>
      </c>
      <c r="E1879" s="19">
        <v>0.15073005239273918</v>
      </c>
      <c r="F1879" s="19">
        <v>1339.22</v>
      </c>
    </row>
    <row r="1880" spans="4:6" x14ac:dyDescent="0.25">
      <c r="D1880" s="18">
        <v>40731</v>
      </c>
      <c r="E1880" s="19">
        <v>0.14708864258080484</v>
      </c>
      <c r="F1880" s="19">
        <v>1353.22</v>
      </c>
    </row>
    <row r="1881" spans="4:6" x14ac:dyDescent="0.25">
      <c r="D1881" s="18">
        <v>40732</v>
      </c>
      <c r="E1881" s="19">
        <v>0.14674211298322495</v>
      </c>
      <c r="F1881" s="19">
        <v>1343.8</v>
      </c>
    </row>
    <row r="1882" spans="4:6" x14ac:dyDescent="0.25">
      <c r="D1882" s="18">
        <v>40735</v>
      </c>
      <c r="E1882" s="19">
        <v>0.14859917305984693</v>
      </c>
      <c r="F1882" s="19">
        <v>1319.49</v>
      </c>
    </row>
    <row r="1883" spans="4:6" x14ac:dyDescent="0.25">
      <c r="D1883" s="18">
        <v>40736</v>
      </c>
      <c r="E1883" s="19">
        <v>0.16030503498895099</v>
      </c>
      <c r="F1883" s="19">
        <v>1313.64</v>
      </c>
    </row>
    <row r="1884" spans="4:6" x14ac:dyDescent="0.25">
      <c r="D1884" s="18">
        <v>40737</v>
      </c>
      <c r="E1884" s="19">
        <v>0.15907538947672534</v>
      </c>
      <c r="F1884" s="19">
        <v>1317.72</v>
      </c>
    </row>
    <row r="1885" spans="4:6" x14ac:dyDescent="0.25">
      <c r="D1885" s="18">
        <v>40738</v>
      </c>
      <c r="E1885" s="19">
        <v>0.15213416755516715</v>
      </c>
      <c r="F1885" s="19">
        <v>1308.8699999999999</v>
      </c>
    </row>
    <row r="1886" spans="4:6" x14ac:dyDescent="0.25">
      <c r="D1886" s="18">
        <v>40739</v>
      </c>
      <c r="E1886" s="19">
        <v>0.15381759512182558</v>
      </c>
      <c r="F1886" s="19">
        <v>1316.14</v>
      </c>
    </row>
    <row r="1887" spans="4:6" x14ac:dyDescent="0.25">
      <c r="D1887" s="18">
        <v>40742</v>
      </c>
      <c r="E1887" s="19">
        <v>0.14903720214886276</v>
      </c>
      <c r="F1887" s="19">
        <v>1305.44</v>
      </c>
    </row>
    <row r="1888" spans="4:6" x14ac:dyDescent="0.25">
      <c r="D1888" s="18">
        <v>40743</v>
      </c>
      <c r="E1888" s="19">
        <v>0.13940232530576091</v>
      </c>
      <c r="F1888" s="19">
        <v>1326.73</v>
      </c>
    </row>
    <row r="1889" spans="4:6" x14ac:dyDescent="0.25">
      <c r="D1889" s="18">
        <v>40744</v>
      </c>
      <c r="E1889" s="19">
        <v>0.14965113057996832</v>
      </c>
      <c r="F1889" s="19">
        <v>1325.84</v>
      </c>
    </row>
    <row r="1890" spans="4:6" x14ac:dyDescent="0.25">
      <c r="D1890" s="18">
        <v>40745</v>
      </c>
      <c r="E1890" s="19">
        <v>0.14931420763777581</v>
      </c>
      <c r="F1890" s="19">
        <v>1343.8</v>
      </c>
    </row>
    <row r="1891" spans="4:6" x14ac:dyDescent="0.25">
      <c r="D1891" s="18">
        <v>40746</v>
      </c>
      <c r="E1891" s="19">
        <v>0.15503825332971113</v>
      </c>
      <c r="F1891" s="19">
        <v>1345.02</v>
      </c>
    </row>
    <row r="1892" spans="4:6" x14ac:dyDescent="0.25">
      <c r="D1892" s="18">
        <v>40749</v>
      </c>
      <c r="E1892" s="19">
        <v>0.14835659332723541</v>
      </c>
      <c r="F1892" s="19">
        <v>1337.43</v>
      </c>
    </row>
    <row r="1893" spans="4:6" x14ac:dyDescent="0.25">
      <c r="D1893" s="18">
        <v>40750</v>
      </c>
      <c r="E1893" s="19">
        <v>0.1479666155826905</v>
      </c>
      <c r="F1893" s="19">
        <v>1331.94</v>
      </c>
    </row>
    <row r="1894" spans="4:6" x14ac:dyDescent="0.25">
      <c r="D1894" s="18">
        <v>40751</v>
      </c>
      <c r="E1894" s="19">
        <v>0.14831068087076196</v>
      </c>
      <c r="F1894" s="19">
        <v>1304.8900000000001</v>
      </c>
    </row>
    <row r="1895" spans="4:6" x14ac:dyDescent="0.25">
      <c r="D1895" s="18">
        <v>40752</v>
      </c>
      <c r="E1895" s="19">
        <v>0.15882252530139465</v>
      </c>
      <c r="F1895" s="19">
        <v>1300.67</v>
      </c>
    </row>
    <row r="1896" spans="4:6" x14ac:dyDescent="0.25">
      <c r="D1896" s="18">
        <v>40753</v>
      </c>
      <c r="E1896" s="19">
        <v>0.15616448800021857</v>
      </c>
      <c r="F1896" s="19">
        <v>1292.28</v>
      </c>
    </row>
    <row r="1897" spans="4:6" x14ac:dyDescent="0.25">
      <c r="D1897" s="18">
        <v>40756</v>
      </c>
      <c r="E1897" s="19">
        <v>0.15156629378225289</v>
      </c>
      <c r="F1897" s="19">
        <v>1286.94</v>
      </c>
    </row>
    <row r="1898" spans="4:6" x14ac:dyDescent="0.25">
      <c r="D1898" s="18">
        <v>40757</v>
      </c>
      <c r="E1898" s="19">
        <v>0.1496307946283077</v>
      </c>
      <c r="F1898" s="19">
        <v>1254.05</v>
      </c>
    </row>
    <row r="1899" spans="4:6" x14ac:dyDescent="0.25">
      <c r="D1899" s="18">
        <v>40758</v>
      </c>
      <c r="E1899" s="19">
        <v>0.17001615889934063</v>
      </c>
      <c r="F1899" s="19">
        <v>1260.3399999999999</v>
      </c>
    </row>
    <row r="1900" spans="4:6" x14ac:dyDescent="0.25">
      <c r="D1900" s="18">
        <v>40759</v>
      </c>
      <c r="E1900" s="19">
        <v>0.16385250141134566</v>
      </c>
      <c r="F1900" s="19">
        <v>1200.07</v>
      </c>
    </row>
    <row r="1901" spans="4:6" x14ac:dyDescent="0.25">
      <c r="D1901" s="18">
        <v>40760</v>
      </c>
      <c r="E1901" s="19">
        <v>0.23309089821307841</v>
      </c>
      <c r="F1901" s="19">
        <v>1199.3800000000001</v>
      </c>
    </row>
    <row r="1902" spans="4:6" x14ac:dyDescent="0.25">
      <c r="D1902" s="18">
        <v>40763</v>
      </c>
      <c r="E1902" s="19">
        <v>0.23307440088543097</v>
      </c>
      <c r="F1902" s="19">
        <v>1119.46</v>
      </c>
    </row>
    <row r="1903" spans="4:6" x14ac:dyDescent="0.25">
      <c r="D1903" s="18">
        <v>40764</v>
      </c>
      <c r="E1903" s="19">
        <v>0.32795440949922372</v>
      </c>
      <c r="F1903" s="19">
        <v>1172.53</v>
      </c>
    </row>
    <row r="1904" spans="4:6" x14ac:dyDescent="0.25">
      <c r="D1904" s="18">
        <v>40765</v>
      </c>
      <c r="E1904" s="19">
        <v>0.36272382929834313</v>
      </c>
      <c r="F1904" s="19">
        <v>1120.76</v>
      </c>
    </row>
    <row r="1905" spans="4:6" x14ac:dyDescent="0.25">
      <c r="D1905" s="18">
        <v>40766</v>
      </c>
      <c r="E1905" s="19">
        <v>0.38872650940961889</v>
      </c>
      <c r="F1905" s="19">
        <v>1172.6400000000001</v>
      </c>
    </row>
    <row r="1906" spans="4:6" x14ac:dyDescent="0.25">
      <c r="D1906" s="18">
        <v>40767</v>
      </c>
      <c r="E1906" s="19">
        <v>0.41753641033879052</v>
      </c>
      <c r="F1906" s="19">
        <v>1178.81</v>
      </c>
    </row>
    <row r="1907" spans="4:6" x14ac:dyDescent="0.25">
      <c r="D1907" s="18">
        <v>40770</v>
      </c>
      <c r="E1907" s="19">
        <v>0.41778218770665981</v>
      </c>
      <c r="F1907" s="19">
        <v>1204.49</v>
      </c>
    </row>
    <row r="1908" spans="4:6" x14ac:dyDescent="0.25">
      <c r="D1908" s="18">
        <v>40771</v>
      </c>
      <c r="E1908" s="19">
        <v>0.42348753993855653</v>
      </c>
      <c r="F1908" s="19">
        <v>1192.76</v>
      </c>
    </row>
    <row r="1909" spans="4:6" x14ac:dyDescent="0.25">
      <c r="D1909" s="18">
        <v>40772</v>
      </c>
      <c r="E1909" s="19">
        <v>0.42436691542562083</v>
      </c>
      <c r="F1909" s="19">
        <v>1193.8900000000001</v>
      </c>
    </row>
    <row r="1910" spans="4:6" x14ac:dyDescent="0.25">
      <c r="D1910" s="18">
        <v>40773</v>
      </c>
      <c r="E1910" s="19">
        <v>0.42347877138247225</v>
      </c>
      <c r="F1910" s="19">
        <v>1140.6500000000001</v>
      </c>
    </row>
    <row r="1911" spans="4:6" x14ac:dyDescent="0.25">
      <c r="D1911" s="18">
        <v>40774</v>
      </c>
      <c r="E1911" s="19">
        <v>0.44740830467623688</v>
      </c>
      <c r="F1911" s="19">
        <v>1123.53</v>
      </c>
    </row>
    <row r="1912" spans="4:6" x14ac:dyDescent="0.25">
      <c r="D1912" s="18">
        <v>40777</v>
      </c>
      <c r="E1912" s="19">
        <v>0.45032062298336711</v>
      </c>
      <c r="F1912" s="19">
        <v>1123.82</v>
      </c>
    </row>
    <row r="1913" spans="4:6" x14ac:dyDescent="0.25">
      <c r="D1913" s="18">
        <v>40778</v>
      </c>
      <c r="E1913" s="19">
        <v>0.44801302184234448</v>
      </c>
      <c r="F1913" s="19">
        <v>1162.3499999999999</v>
      </c>
    </row>
    <row r="1914" spans="4:6" x14ac:dyDescent="0.25">
      <c r="D1914" s="18">
        <v>40779</v>
      </c>
      <c r="E1914" s="19">
        <v>0.46230178503947494</v>
      </c>
      <c r="F1914" s="19">
        <v>1177.5999999999999</v>
      </c>
    </row>
    <row r="1915" spans="4:6" x14ac:dyDescent="0.25">
      <c r="D1915" s="18">
        <v>40780</v>
      </c>
      <c r="E1915" s="19">
        <v>0.46400675191808471</v>
      </c>
      <c r="F1915" s="19">
        <v>1159.27</v>
      </c>
    </row>
    <row r="1916" spans="4:6" x14ac:dyDescent="0.25">
      <c r="D1916" s="18">
        <v>40781</v>
      </c>
      <c r="E1916" s="19">
        <v>0.46682712732926923</v>
      </c>
      <c r="F1916" s="19">
        <v>1176.8</v>
      </c>
    </row>
    <row r="1917" spans="4:6" x14ac:dyDescent="0.25">
      <c r="D1917" s="18">
        <v>40784</v>
      </c>
      <c r="E1917" s="19">
        <v>0.46441963589738705</v>
      </c>
      <c r="F1917" s="19">
        <v>1210.08</v>
      </c>
    </row>
    <row r="1918" spans="4:6" x14ac:dyDescent="0.25">
      <c r="D1918" s="18">
        <v>40785</v>
      </c>
      <c r="E1918" s="19">
        <v>0.47378666931684876</v>
      </c>
      <c r="F1918" s="19">
        <v>1212.92</v>
      </c>
    </row>
    <row r="1919" spans="4:6" x14ac:dyDescent="0.25">
      <c r="D1919" s="18">
        <v>40786</v>
      </c>
      <c r="E1919" s="19">
        <v>0.47334664518172875</v>
      </c>
      <c r="F1919" s="19">
        <v>1218.8900000000001</v>
      </c>
    </row>
    <row r="1920" spans="4:6" x14ac:dyDescent="0.25">
      <c r="D1920" s="18">
        <v>40787</v>
      </c>
      <c r="E1920" s="19">
        <v>0.47343086588593758</v>
      </c>
      <c r="F1920" s="19">
        <v>1204.42</v>
      </c>
    </row>
    <row r="1921" spans="4:6" x14ac:dyDescent="0.25">
      <c r="D1921" s="18">
        <v>40788</v>
      </c>
      <c r="E1921" s="19">
        <v>0.4670044661727939</v>
      </c>
      <c r="F1921" s="19">
        <v>1173.97</v>
      </c>
    </row>
    <row r="1922" spans="4:6" x14ac:dyDescent="0.25">
      <c r="D1922" s="18">
        <v>40792</v>
      </c>
      <c r="E1922" s="19">
        <v>0.47467606915585531</v>
      </c>
      <c r="F1922" s="19">
        <v>1165.24</v>
      </c>
    </row>
    <row r="1923" spans="4:6" x14ac:dyDescent="0.25">
      <c r="D1923" s="18">
        <v>40793</v>
      </c>
      <c r="E1923" s="19">
        <v>0.44547876759632871</v>
      </c>
      <c r="F1923" s="19">
        <v>1198.6199999999999</v>
      </c>
    </row>
    <row r="1924" spans="4:6" x14ac:dyDescent="0.25">
      <c r="D1924" s="18">
        <v>40794</v>
      </c>
      <c r="E1924" s="19">
        <v>0.45561495579165551</v>
      </c>
      <c r="F1924" s="19">
        <v>1185.9000000000001</v>
      </c>
    </row>
    <row r="1925" spans="4:6" x14ac:dyDescent="0.25">
      <c r="D1925" s="18">
        <v>40795</v>
      </c>
      <c r="E1925" s="19">
        <v>0.39296255238937511</v>
      </c>
      <c r="F1925" s="19">
        <v>1154.23</v>
      </c>
    </row>
    <row r="1926" spans="4:6" x14ac:dyDescent="0.25">
      <c r="D1926" s="18">
        <v>40798</v>
      </c>
      <c r="E1926" s="19">
        <v>0.37180497140756064</v>
      </c>
      <c r="F1926" s="19">
        <v>1162.27</v>
      </c>
    </row>
    <row r="1927" spans="4:6" x14ac:dyDescent="0.25">
      <c r="D1927" s="18">
        <v>40799</v>
      </c>
      <c r="E1927" s="19">
        <v>0.33975507368047153</v>
      </c>
      <c r="F1927" s="19">
        <v>1172.8699999999999</v>
      </c>
    </row>
    <row r="1928" spans="4:6" x14ac:dyDescent="0.25">
      <c r="D1928" s="18">
        <v>40800</v>
      </c>
      <c r="E1928" s="19">
        <v>0.3048329470070687</v>
      </c>
      <c r="F1928" s="19">
        <v>1188.68</v>
      </c>
    </row>
    <row r="1929" spans="4:6" x14ac:dyDescent="0.25">
      <c r="D1929" s="18">
        <v>40801</v>
      </c>
      <c r="E1929" s="19">
        <v>0.30767075027736013</v>
      </c>
      <c r="F1929" s="19">
        <v>1209.1099999999999</v>
      </c>
    </row>
    <row r="1930" spans="4:6" x14ac:dyDescent="0.25">
      <c r="D1930" s="18">
        <v>40802</v>
      </c>
      <c r="E1930" s="19">
        <v>0.30441382068275596</v>
      </c>
      <c r="F1930" s="19">
        <v>1216.01</v>
      </c>
    </row>
    <row r="1931" spans="4:6" x14ac:dyDescent="0.25">
      <c r="D1931" s="18">
        <v>40805</v>
      </c>
      <c r="E1931" s="19">
        <v>0.30321884520890013</v>
      </c>
      <c r="F1931" s="19">
        <v>1204.0899999999999</v>
      </c>
    </row>
    <row r="1932" spans="4:6" x14ac:dyDescent="0.25">
      <c r="D1932" s="18">
        <v>40806</v>
      </c>
      <c r="E1932" s="19">
        <v>0.30502942724414944</v>
      </c>
      <c r="F1932" s="19">
        <v>1202.0899999999999</v>
      </c>
    </row>
    <row r="1933" spans="4:6" x14ac:dyDescent="0.25">
      <c r="D1933" s="18">
        <v>40807</v>
      </c>
      <c r="E1933" s="19">
        <v>0.26312932152184221</v>
      </c>
      <c r="F1933" s="19">
        <v>1166.76</v>
      </c>
    </row>
    <row r="1934" spans="4:6" x14ac:dyDescent="0.25">
      <c r="D1934" s="18">
        <v>40808</v>
      </c>
      <c r="E1934" s="19">
        <v>0.27714743402261316</v>
      </c>
      <c r="F1934" s="19">
        <v>1129.56</v>
      </c>
    </row>
    <row r="1935" spans="4:6" x14ac:dyDescent="0.25">
      <c r="D1935" s="18">
        <v>40809</v>
      </c>
      <c r="E1935" s="19">
        <v>0.29805421785451386</v>
      </c>
      <c r="F1935" s="19">
        <v>1136.43</v>
      </c>
    </row>
    <row r="1936" spans="4:6" x14ac:dyDescent="0.25">
      <c r="D1936" s="18">
        <v>40812</v>
      </c>
      <c r="E1936" s="19">
        <v>0.27611729858756889</v>
      </c>
      <c r="F1936" s="19">
        <v>1162.95</v>
      </c>
    </row>
    <row r="1937" spans="4:6" x14ac:dyDescent="0.25">
      <c r="D1937" s="18">
        <v>40813</v>
      </c>
      <c r="E1937" s="19">
        <v>0.2835313151436582</v>
      </c>
      <c r="F1937" s="19">
        <v>1175.3800000000001</v>
      </c>
    </row>
    <row r="1938" spans="4:6" x14ac:dyDescent="0.25">
      <c r="D1938" s="18">
        <v>40814</v>
      </c>
      <c r="E1938" s="19">
        <v>0.28083023805312668</v>
      </c>
      <c r="F1938" s="19">
        <v>1151.06</v>
      </c>
    </row>
    <row r="1939" spans="4:6" x14ac:dyDescent="0.25">
      <c r="D1939" s="18">
        <v>40815</v>
      </c>
      <c r="E1939" s="19">
        <v>0.28511904890832784</v>
      </c>
      <c r="F1939" s="19">
        <v>1160.4000000000001</v>
      </c>
    </row>
    <row r="1940" spans="4:6" x14ac:dyDescent="0.25">
      <c r="D1940" s="18">
        <v>40816</v>
      </c>
      <c r="E1940" s="19">
        <v>0.27043036239431867</v>
      </c>
      <c r="F1940" s="19">
        <v>1131.42</v>
      </c>
    </row>
    <row r="1941" spans="4:6" x14ac:dyDescent="0.25">
      <c r="D1941" s="18">
        <v>40819</v>
      </c>
      <c r="E1941" s="19">
        <v>0.2835428164920622</v>
      </c>
      <c r="F1941" s="19">
        <v>1099.23</v>
      </c>
    </row>
    <row r="1942" spans="4:6" x14ac:dyDescent="0.25">
      <c r="D1942" s="18">
        <v>40820</v>
      </c>
      <c r="E1942" s="19">
        <v>0.29943817413358476</v>
      </c>
      <c r="F1942" s="19">
        <v>1123.95</v>
      </c>
    </row>
    <row r="1943" spans="4:6" x14ac:dyDescent="0.25">
      <c r="D1943" s="18">
        <v>40821</v>
      </c>
      <c r="E1943" s="19">
        <v>0.30609609334333276</v>
      </c>
      <c r="F1943" s="19">
        <v>1144.03</v>
      </c>
    </row>
    <row r="1944" spans="4:6" x14ac:dyDescent="0.25">
      <c r="D1944" s="18">
        <v>40822</v>
      </c>
      <c r="E1944" s="19">
        <v>0.29962587637326404</v>
      </c>
      <c r="F1944" s="19">
        <v>1164.97</v>
      </c>
    </row>
    <row r="1945" spans="4:6" x14ac:dyDescent="0.25">
      <c r="D1945" s="18">
        <v>40823</v>
      </c>
      <c r="E1945" s="19">
        <v>0.30480483994649227</v>
      </c>
      <c r="F1945" s="19">
        <v>1155.46</v>
      </c>
    </row>
    <row r="1946" spans="4:6" x14ac:dyDescent="0.25">
      <c r="D1946" s="18">
        <v>40826</v>
      </c>
      <c r="E1946" s="19">
        <v>0.29075444810223822</v>
      </c>
      <c r="F1946" s="19">
        <v>1194.8900000000001</v>
      </c>
    </row>
    <row r="1947" spans="4:6" x14ac:dyDescent="0.25">
      <c r="D1947" s="18">
        <v>40827</v>
      </c>
      <c r="E1947" s="19">
        <v>0.31005143888122799</v>
      </c>
      <c r="F1947" s="19">
        <v>1195.54</v>
      </c>
    </row>
    <row r="1948" spans="4:6" x14ac:dyDescent="0.25">
      <c r="D1948" s="18">
        <v>40828</v>
      </c>
      <c r="E1948" s="19">
        <v>0.29621357034984047</v>
      </c>
      <c r="F1948" s="19">
        <v>1207.25</v>
      </c>
    </row>
    <row r="1949" spans="4:6" x14ac:dyDescent="0.25">
      <c r="D1949" s="18">
        <v>40829</v>
      </c>
      <c r="E1949" s="19">
        <v>0.29711746606599382</v>
      </c>
      <c r="F1949" s="19">
        <v>1203.6600000000001</v>
      </c>
    </row>
    <row r="1950" spans="4:6" x14ac:dyDescent="0.25">
      <c r="D1950" s="18">
        <v>40830</v>
      </c>
      <c r="E1950" s="19">
        <v>0.29569622347083624</v>
      </c>
      <c r="F1950" s="19">
        <v>1224.58</v>
      </c>
    </row>
    <row r="1951" spans="4:6" x14ac:dyDescent="0.25">
      <c r="D1951" s="18">
        <v>40833</v>
      </c>
      <c r="E1951" s="19">
        <v>0.29796573576831231</v>
      </c>
      <c r="F1951" s="19">
        <v>1200.8599999999999</v>
      </c>
    </row>
    <row r="1952" spans="4:6" x14ac:dyDescent="0.25">
      <c r="D1952" s="18">
        <v>40834</v>
      </c>
      <c r="E1952" s="19">
        <v>0.29973255910957519</v>
      </c>
      <c r="F1952" s="19">
        <v>1225.3800000000001</v>
      </c>
    </row>
    <row r="1953" spans="4:6" x14ac:dyDescent="0.25">
      <c r="D1953" s="18">
        <v>40835</v>
      </c>
      <c r="E1953" s="19">
        <v>0.30683650382076694</v>
      </c>
      <c r="F1953" s="19">
        <v>1209.8800000000001</v>
      </c>
    </row>
    <row r="1954" spans="4:6" x14ac:dyDescent="0.25">
      <c r="D1954" s="18">
        <v>40836</v>
      </c>
      <c r="E1954" s="19">
        <v>0.3080475207653921</v>
      </c>
      <c r="F1954" s="19">
        <v>1215.3900000000001</v>
      </c>
    </row>
    <row r="1955" spans="4:6" x14ac:dyDescent="0.25">
      <c r="D1955" s="18">
        <v>40837</v>
      </c>
      <c r="E1955" s="19">
        <v>0.3083798231061603</v>
      </c>
      <c r="F1955" s="19">
        <v>1238.25</v>
      </c>
    </row>
    <row r="1956" spans="4:6" x14ac:dyDescent="0.25">
      <c r="D1956" s="18">
        <v>40840</v>
      </c>
      <c r="E1956" s="19">
        <v>0.29813113555331028</v>
      </c>
      <c r="F1956" s="19">
        <v>1254.19</v>
      </c>
    </row>
    <row r="1957" spans="4:6" x14ac:dyDescent="0.25">
      <c r="D1957" s="18">
        <v>40841</v>
      </c>
      <c r="E1957" s="19">
        <v>0.28058835688007122</v>
      </c>
      <c r="F1957" s="19">
        <v>1229.05</v>
      </c>
    </row>
    <row r="1958" spans="4:6" x14ac:dyDescent="0.25">
      <c r="D1958" s="18">
        <v>40842</v>
      </c>
      <c r="E1958" s="19">
        <v>0.28810593071509993</v>
      </c>
      <c r="F1958" s="19">
        <v>1242</v>
      </c>
    </row>
    <row r="1959" spans="4:6" x14ac:dyDescent="0.25">
      <c r="D1959" s="18">
        <v>40843</v>
      </c>
      <c r="E1959" s="19">
        <v>0.27958548226101648</v>
      </c>
      <c r="F1959" s="19">
        <v>1284.5899999999999</v>
      </c>
    </row>
    <row r="1960" spans="4:6" x14ac:dyDescent="0.25">
      <c r="D1960" s="18">
        <v>40844</v>
      </c>
      <c r="E1960" s="19">
        <v>0.29982489028397985</v>
      </c>
      <c r="F1960" s="19">
        <v>1285.0899999999999</v>
      </c>
    </row>
    <row r="1961" spans="4:6" x14ac:dyDescent="0.25">
      <c r="D1961" s="18">
        <v>40847</v>
      </c>
      <c r="E1961" s="19">
        <v>0.29135767053413891</v>
      </c>
      <c r="F1961" s="19">
        <v>1253.3</v>
      </c>
    </row>
    <row r="1962" spans="4:6" x14ac:dyDescent="0.25">
      <c r="D1962" s="18">
        <v>40848</v>
      </c>
      <c r="E1962" s="19">
        <v>0.30220553453417343</v>
      </c>
      <c r="F1962" s="19">
        <v>1218.28</v>
      </c>
    </row>
    <row r="1963" spans="4:6" x14ac:dyDescent="0.25">
      <c r="D1963" s="18">
        <v>40849</v>
      </c>
      <c r="E1963" s="19">
        <v>0.30528855626051032</v>
      </c>
      <c r="F1963" s="19">
        <v>1237.9000000000001</v>
      </c>
    </row>
    <row r="1964" spans="4:6" x14ac:dyDescent="0.25">
      <c r="D1964" s="18">
        <v>40850</v>
      </c>
      <c r="E1964" s="19">
        <v>0.29424815913221897</v>
      </c>
      <c r="F1964" s="19">
        <v>1261.1500000000001</v>
      </c>
    </row>
    <row r="1965" spans="4:6" x14ac:dyDescent="0.25">
      <c r="D1965" s="18">
        <v>40851</v>
      </c>
      <c r="E1965" s="19">
        <v>0.29134645470641923</v>
      </c>
      <c r="F1965" s="19">
        <v>1253.23</v>
      </c>
    </row>
    <row r="1966" spans="4:6" x14ac:dyDescent="0.25">
      <c r="D1966" s="18">
        <v>40854</v>
      </c>
      <c r="E1966" s="19">
        <v>0.28591183637411638</v>
      </c>
      <c r="F1966" s="19">
        <v>1261.1199999999999</v>
      </c>
    </row>
    <row r="1967" spans="4:6" x14ac:dyDescent="0.25">
      <c r="D1967" s="18">
        <v>40855</v>
      </c>
      <c r="E1967" s="19">
        <v>0.28005046542540735</v>
      </c>
      <c r="F1967" s="19">
        <v>1275.92</v>
      </c>
    </row>
    <row r="1968" spans="4:6" x14ac:dyDescent="0.25">
      <c r="D1968" s="18">
        <v>40856</v>
      </c>
      <c r="E1968" s="19">
        <v>0.2814567689636735</v>
      </c>
      <c r="F1968" s="19">
        <v>1229.0999999999999</v>
      </c>
    </row>
    <row r="1969" spans="4:6" x14ac:dyDescent="0.25">
      <c r="D1969" s="18">
        <v>40857</v>
      </c>
      <c r="E1969" s="19">
        <v>0.28693188437284239</v>
      </c>
      <c r="F1969" s="19">
        <v>1239.7</v>
      </c>
    </row>
    <row r="1970" spans="4:6" x14ac:dyDescent="0.25">
      <c r="D1970" s="18">
        <v>40858</v>
      </c>
      <c r="E1970" s="19">
        <v>0.2883941413994337</v>
      </c>
      <c r="F1970" s="19">
        <v>1263.8499999999999</v>
      </c>
    </row>
    <row r="1971" spans="4:6" x14ac:dyDescent="0.25">
      <c r="D1971" s="18">
        <v>40861</v>
      </c>
      <c r="E1971" s="19">
        <v>0.29384797796012141</v>
      </c>
      <c r="F1971" s="19">
        <v>1251.78</v>
      </c>
    </row>
    <row r="1972" spans="4:6" x14ac:dyDescent="0.25">
      <c r="D1972" s="18">
        <v>40862</v>
      </c>
      <c r="E1972" s="19">
        <v>0.29546544572114442</v>
      </c>
      <c r="F1972" s="19">
        <v>1257.81</v>
      </c>
    </row>
    <row r="1973" spans="4:6" x14ac:dyDescent="0.25">
      <c r="D1973" s="18">
        <v>40863</v>
      </c>
      <c r="E1973" s="19">
        <v>0.2901093099658803</v>
      </c>
      <c r="F1973" s="19">
        <v>1236.9100000000001</v>
      </c>
    </row>
    <row r="1974" spans="4:6" x14ac:dyDescent="0.25">
      <c r="D1974" s="18">
        <v>40864</v>
      </c>
      <c r="E1974" s="19">
        <v>0.28809187301278</v>
      </c>
      <c r="F1974" s="19">
        <v>1216.1300000000001</v>
      </c>
    </row>
    <row r="1975" spans="4:6" x14ac:dyDescent="0.25">
      <c r="D1975" s="18">
        <v>40865</v>
      </c>
      <c r="E1975" s="19">
        <v>0.28566597065957122</v>
      </c>
      <c r="F1975" s="19">
        <v>1215.6500000000001</v>
      </c>
    </row>
    <row r="1976" spans="4:6" x14ac:dyDescent="0.25">
      <c r="D1976" s="18">
        <v>40868</v>
      </c>
      <c r="E1976" s="19">
        <v>0.28240156241434478</v>
      </c>
      <c r="F1976" s="19">
        <v>1192.98</v>
      </c>
    </row>
    <row r="1977" spans="4:6" x14ac:dyDescent="0.25">
      <c r="D1977" s="18">
        <v>40869</v>
      </c>
      <c r="E1977" s="19">
        <v>0.28909032417651243</v>
      </c>
      <c r="F1977" s="19">
        <v>1188.04</v>
      </c>
    </row>
    <row r="1978" spans="4:6" x14ac:dyDescent="0.25">
      <c r="D1978" s="18">
        <v>40870</v>
      </c>
      <c r="E1978" s="19">
        <v>0.28247671288945214</v>
      </c>
      <c r="F1978" s="19">
        <v>1161.79</v>
      </c>
    </row>
    <row r="1979" spans="4:6" x14ac:dyDescent="0.25">
      <c r="D1979" s="18">
        <v>40872</v>
      </c>
      <c r="E1979" s="19">
        <v>0.28920108338392936</v>
      </c>
      <c r="F1979" s="19">
        <v>1158.67</v>
      </c>
    </row>
    <row r="1980" spans="4:6" x14ac:dyDescent="0.25">
      <c r="D1980" s="18">
        <v>40875</v>
      </c>
      <c r="E1980" s="19">
        <v>0.28111162623319502</v>
      </c>
      <c r="F1980" s="19">
        <v>1192.55</v>
      </c>
    </row>
    <row r="1981" spans="4:6" x14ac:dyDescent="0.25">
      <c r="D1981" s="18">
        <v>40876</v>
      </c>
      <c r="E1981" s="19">
        <v>0.29543206481649997</v>
      </c>
      <c r="F1981" s="19">
        <v>1195.19</v>
      </c>
    </row>
    <row r="1982" spans="4:6" x14ac:dyDescent="0.25">
      <c r="D1982" s="18">
        <v>40877</v>
      </c>
      <c r="E1982" s="19">
        <v>0.27260680536584536</v>
      </c>
      <c r="F1982" s="19">
        <v>1246.96</v>
      </c>
    </row>
    <row r="1983" spans="4:6" x14ac:dyDescent="0.25">
      <c r="D1983" s="18">
        <v>40878</v>
      </c>
      <c r="E1983" s="19">
        <v>0.30807236494285017</v>
      </c>
      <c r="F1983" s="19">
        <v>1244.58</v>
      </c>
    </row>
    <row r="1984" spans="4:6" x14ac:dyDescent="0.25">
      <c r="D1984" s="18">
        <v>40879</v>
      </c>
      <c r="E1984" s="19">
        <v>0.29624886511483689</v>
      </c>
      <c r="F1984" s="19">
        <v>1244.28</v>
      </c>
    </row>
    <row r="1985" spans="4:6" x14ac:dyDescent="0.25">
      <c r="D1985" s="18">
        <v>40882</v>
      </c>
      <c r="E1985" s="19">
        <v>0.28029314017362644</v>
      </c>
      <c r="F1985" s="19">
        <v>1257.08</v>
      </c>
    </row>
    <row r="1986" spans="4:6" x14ac:dyDescent="0.25">
      <c r="D1986" s="18">
        <v>40883</v>
      </c>
      <c r="E1986" s="19">
        <v>0.2772009164784765</v>
      </c>
      <c r="F1986" s="19">
        <v>1258.47</v>
      </c>
    </row>
    <row r="1987" spans="4:6" x14ac:dyDescent="0.25">
      <c r="D1987" s="18">
        <v>40884</v>
      </c>
      <c r="E1987" s="19">
        <v>0.26997829675303642</v>
      </c>
      <c r="F1987" s="19">
        <v>1261.01</v>
      </c>
    </row>
    <row r="1988" spans="4:6" x14ac:dyDescent="0.25">
      <c r="D1988" s="18">
        <v>40885</v>
      </c>
      <c r="E1988" s="19">
        <v>0.26922156021667326</v>
      </c>
      <c r="F1988" s="19">
        <v>1234.3499999999999</v>
      </c>
    </row>
    <row r="1989" spans="4:6" x14ac:dyDescent="0.25">
      <c r="D1989" s="18">
        <v>40886</v>
      </c>
      <c r="E1989" s="19">
        <v>0.27795566792839771</v>
      </c>
      <c r="F1989" s="19">
        <v>1255.19</v>
      </c>
    </row>
    <row r="1990" spans="4:6" x14ac:dyDescent="0.25">
      <c r="D1990" s="18">
        <v>40889</v>
      </c>
      <c r="E1990" s="19">
        <v>0.28091086867814136</v>
      </c>
      <c r="F1990" s="19">
        <v>1236.47</v>
      </c>
    </row>
    <row r="1991" spans="4:6" x14ac:dyDescent="0.25">
      <c r="D1991" s="18">
        <v>40890</v>
      </c>
      <c r="E1991" s="19">
        <v>0.25590566799937925</v>
      </c>
      <c r="F1991" s="19">
        <v>1225.73</v>
      </c>
    </row>
    <row r="1992" spans="4:6" x14ac:dyDescent="0.25">
      <c r="D1992" s="18">
        <v>40891</v>
      </c>
      <c r="E1992" s="19">
        <v>0.25595863992897738</v>
      </c>
      <c r="F1992" s="19">
        <v>1211.82</v>
      </c>
    </row>
    <row r="1993" spans="4:6" x14ac:dyDescent="0.25">
      <c r="D1993" s="18">
        <v>40892</v>
      </c>
      <c r="E1993" s="19">
        <v>0.25048595690296827</v>
      </c>
      <c r="F1993" s="19">
        <v>1215.75</v>
      </c>
    </row>
    <row r="1994" spans="4:6" x14ac:dyDescent="0.25">
      <c r="D1994" s="18">
        <v>40893</v>
      </c>
      <c r="E1994" s="19">
        <v>0.24861317019471077</v>
      </c>
      <c r="F1994" s="19">
        <v>1219.6600000000001</v>
      </c>
    </row>
    <row r="1995" spans="4:6" x14ac:dyDescent="0.25">
      <c r="D1995" s="18">
        <v>40896</v>
      </c>
      <c r="E1995" s="19">
        <v>0.24831850861603288</v>
      </c>
      <c r="F1995" s="19">
        <v>1205.3499999999999</v>
      </c>
    </row>
    <row r="1996" spans="4:6" x14ac:dyDescent="0.25">
      <c r="D1996" s="18">
        <v>40897</v>
      </c>
      <c r="E1996" s="19">
        <v>0.24503399750628471</v>
      </c>
      <c r="F1996" s="19">
        <v>1241.3</v>
      </c>
    </row>
    <row r="1997" spans="4:6" x14ac:dyDescent="0.25">
      <c r="D1997" s="18">
        <v>40898</v>
      </c>
      <c r="E1997" s="19">
        <v>0.25816118432451585</v>
      </c>
      <c r="F1997" s="19">
        <v>1243.72</v>
      </c>
    </row>
    <row r="1998" spans="4:6" x14ac:dyDescent="0.25">
      <c r="D1998" s="18">
        <v>40899</v>
      </c>
      <c r="E1998" s="19">
        <v>0.25824187089802353</v>
      </c>
      <c r="F1998" s="19">
        <v>1254</v>
      </c>
    </row>
    <row r="1999" spans="4:6" x14ac:dyDescent="0.25">
      <c r="D1999" s="18">
        <v>40900</v>
      </c>
      <c r="E1999" s="19">
        <v>0.25180535761648154</v>
      </c>
      <c r="F1999" s="19">
        <v>1265.33</v>
      </c>
    </row>
    <row r="2000" spans="4:6" x14ac:dyDescent="0.25">
      <c r="D2000" s="18">
        <v>40904</v>
      </c>
      <c r="E2000" s="19">
        <v>0.25324967641466917</v>
      </c>
      <c r="F2000" s="19">
        <v>1265.43</v>
      </c>
    </row>
    <row r="2001" spans="4:6" x14ac:dyDescent="0.25">
      <c r="D2001" s="18">
        <v>40905</v>
      </c>
      <c r="E2001" s="19">
        <v>0.24169663892347243</v>
      </c>
      <c r="F2001" s="19">
        <v>1249.6400000000001</v>
      </c>
    </row>
    <row r="2002" spans="4:6" x14ac:dyDescent="0.25">
      <c r="D2002" s="18">
        <v>40906</v>
      </c>
      <c r="E2002" s="19">
        <v>0.2452354273562441</v>
      </c>
      <c r="F2002" s="19">
        <v>1263.02</v>
      </c>
    </row>
    <row r="2003" spans="4:6" x14ac:dyDescent="0.25">
      <c r="D2003" s="18">
        <v>40907</v>
      </c>
      <c r="E2003" s="19">
        <v>0.22787033666516793</v>
      </c>
      <c r="F2003" s="19">
        <v>1257.5999999999999</v>
      </c>
    </row>
    <row r="2004" spans="4:6" x14ac:dyDescent="0.25">
      <c r="D2004" s="18">
        <v>40911</v>
      </c>
      <c r="E2004" s="19">
        <v>0.22821202168264373</v>
      </c>
      <c r="F2004" s="19">
        <v>1277.06</v>
      </c>
    </row>
    <row r="2005" spans="4:6" x14ac:dyDescent="0.25">
      <c r="D2005" s="18">
        <v>40912</v>
      </c>
      <c r="E2005" s="19">
        <v>0.18489384743159054</v>
      </c>
      <c r="F2005" s="19">
        <v>1277.3</v>
      </c>
    </row>
    <row r="2006" spans="4:6" x14ac:dyDescent="0.25">
      <c r="D2006" s="18">
        <v>40913</v>
      </c>
      <c r="E2006" s="19">
        <v>0.18478184866135799</v>
      </c>
      <c r="F2006" s="19">
        <v>1281.06</v>
      </c>
    </row>
    <row r="2007" spans="4:6" x14ac:dyDescent="0.25">
      <c r="D2007" s="18">
        <v>40914</v>
      </c>
      <c r="E2007" s="19">
        <v>0.18504765060802333</v>
      </c>
      <c r="F2007" s="19">
        <v>1277.81</v>
      </c>
    </row>
    <row r="2008" spans="4:6" x14ac:dyDescent="0.25">
      <c r="D2008" s="18">
        <v>40917</v>
      </c>
      <c r="E2008" s="19">
        <v>0.18198003338111979</v>
      </c>
      <c r="F2008" s="19">
        <v>1280.7</v>
      </c>
    </row>
    <row r="2009" spans="4:6" x14ac:dyDescent="0.25">
      <c r="D2009" s="18">
        <v>40918</v>
      </c>
      <c r="E2009" s="19">
        <v>0.18210217786422067</v>
      </c>
      <c r="F2009" s="19">
        <v>1292.08</v>
      </c>
    </row>
    <row r="2010" spans="4:6" x14ac:dyDescent="0.25">
      <c r="D2010" s="18">
        <v>40919</v>
      </c>
      <c r="E2010" s="19">
        <v>0.18442092807929036</v>
      </c>
      <c r="F2010" s="19">
        <v>1292.48</v>
      </c>
    </row>
    <row r="2011" spans="4:6" x14ac:dyDescent="0.25">
      <c r="D2011" s="18">
        <v>40920</v>
      </c>
      <c r="E2011" s="19">
        <v>0.16965228606288427</v>
      </c>
      <c r="F2011" s="19">
        <v>1295.5</v>
      </c>
    </row>
    <row r="2012" spans="4:6" x14ac:dyDescent="0.25">
      <c r="D2012" s="18">
        <v>40921</v>
      </c>
      <c r="E2012" s="19">
        <v>0.16010457474401343</v>
      </c>
      <c r="F2012" s="19">
        <v>1289.0899999999999</v>
      </c>
    </row>
    <row r="2013" spans="4:6" x14ac:dyDescent="0.25">
      <c r="D2013" s="18">
        <v>40925</v>
      </c>
      <c r="E2013" s="19">
        <v>0.15273813899059302</v>
      </c>
      <c r="F2013" s="19">
        <v>1293.67</v>
      </c>
    </row>
    <row r="2014" spans="4:6" x14ac:dyDescent="0.25">
      <c r="D2014" s="18">
        <v>40926</v>
      </c>
      <c r="E2014" s="19">
        <v>0.15033709351799837</v>
      </c>
      <c r="F2014" s="19">
        <v>1308.04</v>
      </c>
    </row>
    <row r="2015" spans="4:6" x14ac:dyDescent="0.25">
      <c r="D2015" s="18">
        <v>40927</v>
      </c>
      <c r="E2015" s="19">
        <v>0.15002314898551553</v>
      </c>
      <c r="F2015" s="19">
        <v>1314.5</v>
      </c>
    </row>
    <row r="2016" spans="4:6" x14ac:dyDescent="0.25">
      <c r="D2016" s="18">
        <v>40928</v>
      </c>
      <c r="E2016" s="19">
        <v>0.15054857220387954</v>
      </c>
      <c r="F2016" s="19">
        <v>1315.38</v>
      </c>
    </row>
    <row r="2017" spans="4:6" x14ac:dyDescent="0.25">
      <c r="D2017" s="18">
        <v>40931</v>
      </c>
      <c r="E2017" s="19">
        <v>0.15017291130445842</v>
      </c>
      <c r="F2017" s="19">
        <v>1316</v>
      </c>
    </row>
    <row r="2018" spans="4:6" x14ac:dyDescent="0.25">
      <c r="D2018" s="18">
        <v>40932</v>
      </c>
      <c r="E2018" s="19">
        <v>0.14477200940216275</v>
      </c>
      <c r="F2018" s="19">
        <v>1314.65</v>
      </c>
    </row>
    <row r="2019" spans="4:6" x14ac:dyDescent="0.25">
      <c r="D2019" s="18">
        <v>40933</v>
      </c>
      <c r="E2019" s="19">
        <v>0.10524922105841485</v>
      </c>
      <c r="F2019" s="19">
        <v>1326.06</v>
      </c>
    </row>
    <row r="2020" spans="4:6" x14ac:dyDescent="0.25">
      <c r="D2020" s="18">
        <v>40934</v>
      </c>
      <c r="E2020" s="19">
        <v>0.10903831548388965</v>
      </c>
      <c r="F2020" s="19">
        <v>1318.43</v>
      </c>
    </row>
    <row r="2021" spans="4:6" x14ac:dyDescent="0.25">
      <c r="D2021" s="18">
        <v>40935</v>
      </c>
      <c r="E2021" s="19">
        <v>0.10721302852128864</v>
      </c>
      <c r="F2021" s="19">
        <v>1316.33</v>
      </c>
    </row>
    <row r="2022" spans="4:6" x14ac:dyDescent="0.25">
      <c r="D2022" s="18">
        <v>40938</v>
      </c>
      <c r="E2022" s="19">
        <v>0.10294198639247773</v>
      </c>
      <c r="F2022" s="19">
        <v>1313.01</v>
      </c>
    </row>
    <row r="2023" spans="4:6" x14ac:dyDescent="0.25">
      <c r="D2023" s="18">
        <v>40939</v>
      </c>
      <c r="E2023" s="19">
        <v>0.10329584286389734</v>
      </c>
      <c r="F2023" s="19">
        <v>1312.41</v>
      </c>
    </row>
    <row r="2024" spans="4:6" x14ac:dyDescent="0.25">
      <c r="D2024" s="18">
        <v>40940</v>
      </c>
      <c r="E2024" s="19">
        <v>9.4161788177820852E-2</v>
      </c>
      <c r="F2024" s="19">
        <v>1324.09</v>
      </c>
    </row>
    <row r="2025" spans="4:6" x14ac:dyDescent="0.25">
      <c r="D2025" s="18">
        <v>40941</v>
      </c>
      <c r="E2025" s="19">
        <v>9.2013227146791068E-2</v>
      </c>
      <c r="F2025" s="19">
        <v>1325.54</v>
      </c>
    </row>
    <row r="2026" spans="4:6" x14ac:dyDescent="0.25">
      <c r="D2026" s="18">
        <v>40942</v>
      </c>
      <c r="E2026" s="19">
        <v>9.0930238059179519E-2</v>
      </c>
      <c r="F2026" s="19">
        <v>1344.9</v>
      </c>
    </row>
    <row r="2027" spans="4:6" x14ac:dyDescent="0.25">
      <c r="D2027" s="18">
        <v>40945</v>
      </c>
      <c r="E2027" s="19">
        <v>8.9306689173390713E-2</v>
      </c>
      <c r="F2027" s="19">
        <v>1344.33</v>
      </c>
    </row>
    <row r="2028" spans="4:6" x14ac:dyDescent="0.25">
      <c r="D2028" s="18">
        <v>40946</v>
      </c>
      <c r="E2028" s="19">
        <v>8.9315948525528807E-2</v>
      </c>
      <c r="F2028" s="19">
        <v>1347.05</v>
      </c>
    </row>
    <row r="2029" spans="4:6" x14ac:dyDescent="0.25">
      <c r="D2029" s="18">
        <v>40947</v>
      </c>
      <c r="E2029" s="19">
        <v>8.9023420571104767E-2</v>
      </c>
      <c r="F2029" s="19">
        <v>1349.96</v>
      </c>
    </row>
    <row r="2030" spans="4:6" x14ac:dyDescent="0.25">
      <c r="D2030" s="18">
        <v>40948</v>
      </c>
      <c r="E2030" s="19">
        <v>8.8907813123791105E-2</v>
      </c>
      <c r="F2030" s="19">
        <v>1351.95</v>
      </c>
    </row>
    <row r="2031" spans="4:6" x14ac:dyDescent="0.25">
      <c r="D2031" s="18">
        <v>40949</v>
      </c>
      <c r="E2031" s="19">
        <v>8.8718619627798465E-2</v>
      </c>
      <c r="F2031" s="19">
        <v>1342.64</v>
      </c>
    </row>
    <row r="2032" spans="4:6" x14ac:dyDescent="0.25">
      <c r="D2032" s="18">
        <v>40952</v>
      </c>
      <c r="E2032" s="19">
        <v>8.6726639452739437E-2</v>
      </c>
      <c r="F2032" s="19">
        <v>1351.77</v>
      </c>
    </row>
    <row r="2033" spans="4:6" x14ac:dyDescent="0.25">
      <c r="D2033" s="18">
        <v>40953</v>
      </c>
      <c r="E2033" s="19">
        <v>8.9702267935455826E-2</v>
      </c>
      <c r="F2033" s="19">
        <v>1350.5</v>
      </c>
    </row>
    <row r="2034" spans="4:6" x14ac:dyDescent="0.25">
      <c r="D2034" s="18">
        <v>40954</v>
      </c>
      <c r="E2034" s="19">
        <v>8.9410429169764272E-2</v>
      </c>
      <c r="F2034" s="19">
        <v>1343.23</v>
      </c>
    </row>
    <row r="2035" spans="4:6" x14ac:dyDescent="0.25">
      <c r="D2035" s="18">
        <v>40955</v>
      </c>
      <c r="E2035" s="19">
        <v>8.9700271099867335E-2</v>
      </c>
      <c r="F2035" s="19">
        <v>1358.04</v>
      </c>
    </row>
    <row r="2036" spans="4:6" x14ac:dyDescent="0.25">
      <c r="D2036" s="18">
        <v>40956</v>
      </c>
      <c r="E2036" s="19">
        <v>9.6329301767200726E-2</v>
      </c>
      <c r="F2036" s="19">
        <v>1361.23</v>
      </c>
    </row>
    <row r="2037" spans="4:6" x14ac:dyDescent="0.25">
      <c r="D2037" s="18">
        <v>40960</v>
      </c>
      <c r="E2037" s="19">
        <v>8.9132469083959165E-2</v>
      </c>
      <c r="F2037" s="19">
        <v>1362.21</v>
      </c>
    </row>
    <row r="2038" spans="4:6" x14ac:dyDescent="0.25">
      <c r="D2038" s="18">
        <v>40961</v>
      </c>
      <c r="E2038" s="19">
        <v>8.7592920848042016E-2</v>
      </c>
      <c r="F2038" s="19">
        <v>1357.66</v>
      </c>
    </row>
    <row r="2039" spans="4:6" x14ac:dyDescent="0.25">
      <c r="D2039" s="18">
        <v>40962</v>
      </c>
      <c r="E2039" s="19">
        <v>8.8292765214684793E-2</v>
      </c>
      <c r="F2039" s="19">
        <v>1363.46</v>
      </c>
    </row>
    <row r="2040" spans="4:6" x14ac:dyDescent="0.25">
      <c r="D2040" s="18">
        <v>40963</v>
      </c>
      <c r="E2040" s="19">
        <v>8.9449594463886908E-2</v>
      </c>
      <c r="F2040" s="19">
        <v>1365.74</v>
      </c>
    </row>
    <row r="2041" spans="4:6" x14ac:dyDescent="0.25">
      <c r="D2041" s="18">
        <v>40966</v>
      </c>
      <c r="E2041" s="19">
        <v>8.9560819859927393E-2</v>
      </c>
      <c r="F2041" s="19">
        <v>1367.59</v>
      </c>
    </row>
    <row r="2042" spans="4:6" x14ac:dyDescent="0.25">
      <c r="D2042" s="18">
        <v>40967</v>
      </c>
      <c r="E2042" s="19">
        <v>8.4774536751364288E-2</v>
      </c>
      <c r="F2042" s="19">
        <v>1372.18</v>
      </c>
    </row>
    <row r="2043" spans="4:6" x14ac:dyDescent="0.25">
      <c r="D2043" s="18">
        <v>40968</v>
      </c>
      <c r="E2043" s="19">
        <v>8.3270035342721024E-2</v>
      </c>
      <c r="F2043" s="19">
        <v>1365.68</v>
      </c>
    </row>
    <row r="2044" spans="4:6" x14ac:dyDescent="0.25">
      <c r="D2044" s="18">
        <v>40969</v>
      </c>
      <c r="E2044" s="19">
        <v>8.4634768273826752E-2</v>
      </c>
      <c r="F2044" s="19">
        <v>1374.09</v>
      </c>
    </row>
    <row r="2045" spans="4:6" x14ac:dyDescent="0.25">
      <c r="D2045" s="18">
        <v>40970</v>
      </c>
      <c r="E2045" s="19">
        <v>8.6727827426655649E-2</v>
      </c>
      <c r="F2045" s="19">
        <v>1369.63</v>
      </c>
    </row>
    <row r="2046" spans="4:6" x14ac:dyDescent="0.25">
      <c r="D2046" s="18">
        <v>40973</v>
      </c>
      <c r="E2046" s="19">
        <v>8.74093294731597E-2</v>
      </c>
      <c r="F2046" s="19">
        <v>1364.33</v>
      </c>
    </row>
    <row r="2047" spans="4:6" x14ac:dyDescent="0.25">
      <c r="D2047" s="18">
        <v>40974</v>
      </c>
      <c r="E2047" s="19">
        <v>8.3146523055667179E-2</v>
      </c>
      <c r="F2047" s="19">
        <v>1343.36</v>
      </c>
    </row>
    <row r="2048" spans="4:6" x14ac:dyDescent="0.25">
      <c r="D2048" s="18">
        <v>40975</v>
      </c>
      <c r="E2048" s="19">
        <v>9.8223519714645852E-2</v>
      </c>
      <c r="F2048" s="19">
        <v>1352.63</v>
      </c>
    </row>
    <row r="2049" spans="4:6" x14ac:dyDescent="0.25">
      <c r="D2049" s="18">
        <v>40976</v>
      </c>
      <c r="E2049" s="19">
        <v>8.8211878993958506E-2</v>
      </c>
      <c r="F2049" s="19">
        <v>1365.91</v>
      </c>
    </row>
    <row r="2050" spans="4:6" x14ac:dyDescent="0.25">
      <c r="D2050" s="18">
        <v>40977</v>
      </c>
      <c r="E2050" s="19">
        <v>9.4194760905234015E-2</v>
      </c>
      <c r="F2050" s="19">
        <v>1370.87</v>
      </c>
    </row>
    <row r="2051" spans="4:6" x14ac:dyDescent="0.25">
      <c r="D2051" s="18">
        <v>40980</v>
      </c>
      <c r="E2051" s="19">
        <v>9.4743602621846279E-2</v>
      </c>
      <c r="F2051" s="19">
        <v>1371.09</v>
      </c>
    </row>
    <row r="2052" spans="4:6" x14ac:dyDescent="0.25">
      <c r="D2052" s="18">
        <v>40981</v>
      </c>
      <c r="E2052" s="19">
        <v>9.4463243932717114E-2</v>
      </c>
      <c r="F2052" s="19">
        <v>1395.95</v>
      </c>
    </row>
    <row r="2053" spans="4:6" x14ac:dyDescent="0.25">
      <c r="D2053" s="18">
        <v>40982</v>
      </c>
      <c r="E2053" s="19">
        <v>0.11223640002830242</v>
      </c>
      <c r="F2053" s="19">
        <v>1394.28</v>
      </c>
    </row>
    <row r="2054" spans="4:6" x14ac:dyDescent="0.25">
      <c r="D2054" s="18">
        <v>40983</v>
      </c>
      <c r="E2054" s="19">
        <v>0.10984745313550805</v>
      </c>
      <c r="F2054" s="19">
        <v>1402.6</v>
      </c>
    </row>
    <row r="2055" spans="4:6" x14ac:dyDescent="0.25">
      <c r="D2055" s="18">
        <v>40984</v>
      </c>
      <c r="E2055" s="19">
        <v>0.10929698341690555</v>
      </c>
      <c r="F2055" s="19">
        <v>1404.17</v>
      </c>
    </row>
    <row r="2056" spans="4:6" x14ac:dyDescent="0.25">
      <c r="D2056" s="18">
        <v>40987</v>
      </c>
      <c r="E2056" s="19">
        <v>0.1093162671666594</v>
      </c>
      <c r="F2056" s="19">
        <v>1409.75</v>
      </c>
    </row>
    <row r="2057" spans="4:6" x14ac:dyDescent="0.25">
      <c r="D2057" s="18">
        <v>40988</v>
      </c>
      <c r="E2057" s="19">
        <v>0.10861161401837176</v>
      </c>
      <c r="F2057" s="19">
        <v>1405.52</v>
      </c>
    </row>
    <row r="2058" spans="4:6" x14ac:dyDescent="0.25">
      <c r="D2058" s="18">
        <v>40989</v>
      </c>
      <c r="E2058" s="19">
        <v>0.10257994645444042</v>
      </c>
      <c r="F2058" s="19">
        <v>1402.89</v>
      </c>
    </row>
    <row r="2059" spans="4:6" x14ac:dyDescent="0.25">
      <c r="D2059" s="18">
        <v>40990</v>
      </c>
      <c r="E2059" s="19">
        <v>0.10246839905286319</v>
      </c>
      <c r="F2059" s="19">
        <v>1392.78</v>
      </c>
    </row>
    <row r="2060" spans="4:6" x14ac:dyDescent="0.25">
      <c r="D2060" s="18">
        <v>40991</v>
      </c>
      <c r="E2060" s="19">
        <v>0.10532350418935861</v>
      </c>
      <c r="F2060" s="19">
        <v>1397.11</v>
      </c>
    </row>
    <row r="2061" spans="4:6" x14ac:dyDescent="0.25">
      <c r="D2061" s="18">
        <v>40994</v>
      </c>
      <c r="E2061" s="19">
        <v>0.10523870486909517</v>
      </c>
      <c r="F2061" s="19">
        <v>1416.51</v>
      </c>
    </row>
    <row r="2062" spans="4:6" x14ac:dyDescent="0.25">
      <c r="D2062" s="18">
        <v>40995</v>
      </c>
      <c r="E2062" s="19">
        <v>0.11421627034924151</v>
      </c>
      <c r="F2062" s="19">
        <v>1412.52</v>
      </c>
    </row>
    <row r="2063" spans="4:6" x14ac:dyDescent="0.25">
      <c r="D2063" s="18">
        <v>40996</v>
      </c>
      <c r="E2063" s="19">
        <v>0.11447497316982996</v>
      </c>
      <c r="F2063" s="19">
        <v>1405.54</v>
      </c>
    </row>
    <row r="2064" spans="4:6" x14ac:dyDescent="0.25">
      <c r="D2064" s="18">
        <v>40997</v>
      </c>
      <c r="E2064" s="19">
        <v>0.11560546351691535</v>
      </c>
      <c r="F2064" s="19">
        <v>1403.28</v>
      </c>
    </row>
    <row r="2065" spans="4:6" x14ac:dyDescent="0.25">
      <c r="D2065" s="18">
        <v>40998</v>
      </c>
      <c r="E2065" s="19">
        <v>0.1151767649053165</v>
      </c>
      <c r="F2065" s="19">
        <v>1408.47</v>
      </c>
    </row>
    <row r="2066" spans="4:6" x14ac:dyDescent="0.25">
      <c r="D2066" s="18">
        <v>41001</v>
      </c>
      <c r="E2066" s="19">
        <v>0.11473247733025525</v>
      </c>
      <c r="F2066" s="19">
        <v>1419.04</v>
      </c>
    </row>
    <row r="2067" spans="4:6" x14ac:dyDescent="0.25">
      <c r="D2067" s="18">
        <v>41002</v>
      </c>
      <c r="E2067" s="19">
        <v>0.11563787995866139</v>
      </c>
      <c r="F2067" s="19">
        <v>1413.38</v>
      </c>
    </row>
    <row r="2068" spans="4:6" x14ac:dyDescent="0.25">
      <c r="D2068" s="18">
        <v>41003</v>
      </c>
      <c r="E2068" s="19">
        <v>0.11590518377650295</v>
      </c>
      <c r="F2068" s="19">
        <v>1398.96</v>
      </c>
    </row>
    <row r="2069" spans="4:6" x14ac:dyDescent="0.25">
      <c r="D2069" s="18">
        <v>41004</v>
      </c>
      <c r="E2069" s="19">
        <v>0.12027641185066257</v>
      </c>
      <c r="F2069" s="19">
        <v>1398.08</v>
      </c>
    </row>
    <row r="2070" spans="4:6" x14ac:dyDescent="0.25">
      <c r="D2070" s="18">
        <v>41008</v>
      </c>
      <c r="E2070" s="19">
        <v>0.10827148035180442</v>
      </c>
      <c r="F2070" s="19">
        <v>1382.2</v>
      </c>
    </row>
    <row r="2071" spans="4:6" x14ac:dyDescent="0.25">
      <c r="D2071" s="18">
        <v>41009</v>
      </c>
      <c r="E2071" s="19">
        <v>0.11258670407476865</v>
      </c>
      <c r="F2071" s="19">
        <v>1358.59</v>
      </c>
    </row>
    <row r="2072" spans="4:6" x14ac:dyDescent="0.25">
      <c r="D2072" s="18">
        <v>41010</v>
      </c>
      <c r="E2072" s="19">
        <v>0.12240324156019812</v>
      </c>
      <c r="F2072" s="19">
        <v>1368.71</v>
      </c>
    </row>
    <row r="2073" spans="4:6" x14ac:dyDescent="0.25">
      <c r="D2073" s="18">
        <v>41011</v>
      </c>
      <c r="E2073" s="19">
        <v>0.12435000729757001</v>
      </c>
      <c r="F2073" s="19">
        <v>1387.57</v>
      </c>
    </row>
    <row r="2074" spans="4:6" x14ac:dyDescent="0.25">
      <c r="D2074" s="18">
        <v>41012</v>
      </c>
      <c r="E2074" s="19">
        <v>0.13269487469767569</v>
      </c>
      <c r="F2074" s="19">
        <v>1370.26</v>
      </c>
    </row>
    <row r="2075" spans="4:6" x14ac:dyDescent="0.25">
      <c r="D2075" s="18">
        <v>41015</v>
      </c>
      <c r="E2075" s="19">
        <v>0.12535748912313055</v>
      </c>
      <c r="F2075" s="19">
        <v>1369.57</v>
      </c>
    </row>
    <row r="2076" spans="4:6" x14ac:dyDescent="0.25">
      <c r="D2076" s="18">
        <v>41016</v>
      </c>
      <c r="E2076" s="19">
        <v>0.12530360299468421</v>
      </c>
      <c r="F2076" s="19">
        <v>1390.78</v>
      </c>
    </row>
    <row r="2077" spans="4:6" x14ac:dyDescent="0.25">
      <c r="D2077" s="18">
        <v>41017</v>
      </c>
      <c r="E2077" s="19">
        <v>0.13416703967967553</v>
      </c>
      <c r="F2077" s="19">
        <v>1385.14</v>
      </c>
    </row>
    <row r="2078" spans="4:6" x14ac:dyDescent="0.25">
      <c r="D2078" s="18">
        <v>41018</v>
      </c>
      <c r="E2078" s="19">
        <v>0.13481690796021942</v>
      </c>
      <c r="F2078" s="19">
        <v>1376.92</v>
      </c>
    </row>
    <row r="2079" spans="4:6" x14ac:dyDescent="0.25">
      <c r="D2079" s="18">
        <v>41019</v>
      </c>
      <c r="E2079" s="19">
        <v>0.13565114631046746</v>
      </c>
      <c r="F2079" s="19">
        <v>1378.53</v>
      </c>
    </row>
    <row r="2080" spans="4:6" x14ac:dyDescent="0.25">
      <c r="D2080" s="18">
        <v>41022</v>
      </c>
      <c r="E2080" s="19">
        <v>0.13532715238857085</v>
      </c>
      <c r="F2080" s="19">
        <v>1366.94</v>
      </c>
    </row>
    <row r="2081" spans="4:6" x14ac:dyDescent="0.25">
      <c r="D2081" s="18">
        <v>41023</v>
      </c>
      <c r="E2081" s="19">
        <v>0.13816582281284398</v>
      </c>
      <c r="F2081" s="19">
        <v>1371.97</v>
      </c>
    </row>
    <row r="2082" spans="4:6" x14ac:dyDescent="0.25">
      <c r="D2082" s="18">
        <v>41024</v>
      </c>
      <c r="E2082" s="19">
        <v>0.13654715829236835</v>
      </c>
      <c r="F2082" s="19">
        <v>1390.69</v>
      </c>
    </row>
    <row r="2083" spans="4:6" x14ac:dyDescent="0.25">
      <c r="D2083" s="18">
        <v>41025</v>
      </c>
      <c r="E2083" s="19">
        <v>0.14366132455313899</v>
      </c>
      <c r="F2083" s="19">
        <v>1399.98</v>
      </c>
    </row>
    <row r="2084" spans="4:6" x14ac:dyDescent="0.25">
      <c r="D2084" s="18">
        <v>41026</v>
      </c>
      <c r="E2084" s="19">
        <v>0.13772436278495007</v>
      </c>
      <c r="F2084" s="19">
        <v>1403.36</v>
      </c>
    </row>
    <row r="2085" spans="4:6" x14ac:dyDescent="0.25">
      <c r="D2085" s="18">
        <v>41029</v>
      </c>
      <c r="E2085" s="19">
        <v>0.13763526846171559</v>
      </c>
      <c r="F2085" s="19">
        <v>1397.91</v>
      </c>
    </row>
    <row r="2086" spans="4:6" x14ac:dyDescent="0.25">
      <c r="D2086" s="18">
        <v>41030</v>
      </c>
      <c r="E2086" s="19">
        <v>0.13724359095987682</v>
      </c>
      <c r="F2086" s="19">
        <v>1405.82</v>
      </c>
    </row>
    <row r="2087" spans="4:6" x14ac:dyDescent="0.25">
      <c r="D2087" s="18">
        <v>41031</v>
      </c>
      <c r="E2087" s="19">
        <v>0.13845875990009138</v>
      </c>
      <c r="F2087" s="19">
        <v>1402.31</v>
      </c>
    </row>
    <row r="2088" spans="4:6" x14ac:dyDescent="0.25">
      <c r="D2088" s="18">
        <v>41032</v>
      </c>
      <c r="E2088" s="19">
        <v>0.13815319884335214</v>
      </c>
      <c r="F2088" s="19">
        <v>1391.57</v>
      </c>
    </row>
    <row r="2089" spans="4:6" x14ac:dyDescent="0.25">
      <c r="D2089" s="18">
        <v>41033</v>
      </c>
      <c r="E2089" s="19">
        <v>0.13828622048917993</v>
      </c>
      <c r="F2089" s="19">
        <v>1369.1</v>
      </c>
    </row>
    <row r="2090" spans="4:6" x14ac:dyDescent="0.25">
      <c r="D2090" s="18">
        <v>41036</v>
      </c>
      <c r="E2090" s="19">
        <v>0.14824185037612447</v>
      </c>
      <c r="F2090" s="19">
        <v>1369.58</v>
      </c>
    </row>
    <row r="2091" spans="4:6" x14ac:dyDescent="0.25">
      <c r="D2091" s="18">
        <v>41037</v>
      </c>
      <c r="E2091" s="19">
        <v>0.14412654393095378</v>
      </c>
      <c r="F2091" s="19">
        <v>1363.72</v>
      </c>
    </row>
    <row r="2092" spans="4:6" x14ac:dyDescent="0.25">
      <c r="D2092" s="18">
        <v>41038</v>
      </c>
      <c r="E2092" s="19">
        <v>0.14483965640512322</v>
      </c>
      <c r="F2092" s="19">
        <v>1354.58</v>
      </c>
    </row>
    <row r="2093" spans="4:6" x14ac:dyDescent="0.25">
      <c r="D2093" s="18">
        <v>41039</v>
      </c>
      <c r="E2093" s="19">
        <v>0.14142764097535482</v>
      </c>
      <c r="F2093" s="19">
        <v>1357.99</v>
      </c>
    </row>
    <row r="2094" spans="4:6" x14ac:dyDescent="0.25">
      <c r="D2094" s="18">
        <v>41040</v>
      </c>
      <c r="E2094" s="19">
        <v>0.12912792879186064</v>
      </c>
      <c r="F2094" s="19">
        <v>1353.39</v>
      </c>
    </row>
    <row r="2095" spans="4:6" x14ac:dyDescent="0.25">
      <c r="D2095" s="18">
        <v>41043</v>
      </c>
      <c r="E2095" s="19">
        <v>0.12718110900114446</v>
      </c>
      <c r="F2095" s="19">
        <v>1338.35</v>
      </c>
    </row>
    <row r="2096" spans="4:6" x14ac:dyDescent="0.25">
      <c r="D2096" s="18">
        <v>41044</v>
      </c>
      <c r="E2096" s="19">
        <v>0.12433903707771954</v>
      </c>
      <c r="F2096" s="19">
        <v>1330.66</v>
      </c>
    </row>
    <row r="2097" spans="4:6" x14ac:dyDescent="0.25">
      <c r="D2097" s="18">
        <v>41045</v>
      </c>
      <c r="E2097" s="19">
        <v>0.11847119661199133</v>
      </c>
      <c r="F2097" s="19">
        <v>1324.8</v>
      </c>
    </row>
    <row r="2098" spans="4:6" x14ac:dyDescent="0.25">
      <c r="D2098" s="18">
        <v>41046</v>
      </c>
      <c r="E2098" s="19">
        <v>0.11939701391089308</v>
      </c>
      <c r="F2098" s="19">
        <v>1304.8599999999999</v>
      </c>
    </row>
    <row r="2099" spans="4:6" x14ac:dyDescent="0.25">
      <c r="D2099" s="18">
        <v>41047</v>
      </c>
      <c r="E2099" s="19">
        <v>0.11910053850919668</v>
      </c>
      <c r="F2099" s="19">
        <v>1295.22</v>
      </c>
    </row>
    <row r="2100" spans="4:6" x14ac:dyDescent="0.25">
      <c r="D2100" s="18">
        <v>41050</v>
      </c>
      <c r="E2100" s="19">
        <v>0.1209364586375489</v>
      </c>
      <c r="F2100" s="19">
        <v>1315.99</v>
      </c>
    </row>
    <row r="2101" spans="4:6" x14ac:dyDescent="0.25">
      <c r="D2101" s="18">
        <v>41051</v>
      </c>
      <c r="E2101" s="19">
        <v>0.13083884709239926</v>
      </c>
      <c r="F2101" s="19">
        <v>1316.63</v>
      </c>
    </row>
    <row r="2102" spans="4:6" x14ac:dyDescent="0.25">
      <c r="D2102" s="18">
        <v>41052</v>
      </c>
      <c r="E2102" s="19">
        <v>0.13078940818750856</v>
      </c>
      <c r="F2102" s="19">
        <v>1318.86</v>
      </c>
    </row>
    <row r="2103" spans="4:6" x14ac:dyDescent="0.25">
      <c r="D2103" s="18">
        <v>41053</v>
      </c>
      <c r="E2103" s="19">
        <v>0.12775811134922779</v>
      </c>
      <c r="F2103" s="19">
        <v>1320.68</v>
      </c>
    </row>
    <row r="2104" spans="4:6" x14ac:dyDescent="0.25">
      <c r="D2104" s="18">
        <v>41054</v>
      </c>
      <c r="E2104" s="19">
        <v>0.12723751822202778</v>
      </c>
      <c r="F2104" s="19">
        <v>1317.82</v>
      </c>
    </row>
    <row r="2105" spans="4:6" x14ac:dyDescent="0.25">
      <c r="D2105" s="18">
        <v>41058</v>
      </c>
      <c r="E2105" s="19">
        <v>0.11890922166036433</v>
      </c>
      <c r="F2105" s="19">
        <v>1332.42</v>
      </c>
    </row>
    <row r="2106" spans="4:6" x14ac:dyDescent="0.25">
      <c r="D2106" s="18">
        <v>41059</v>
      </c>
      <c r="E2106" s="19">
        <v>0.12256500933775603</v>
      </c>
      <c r="F2106" s="19">
        <v>1313.32</v>
      </c>
    </row>
    <row r="2107" spans="4:6" x14ac:dyDescent="0.25">
      <c r="D2107" s="18">
        <v>41060</v>
      </c>
      <c r="E2107" s="19">
        <v>0.13169481817000445</v>
      </c>
      <c r="F2107" s="19">
        <v>1310.33</v>
      </c>
    </row>
    <row r="2108" spans="4:6" x14ac:dyDescent="0.25">
      <c r="D2108" s="18">
        <v>41061</v>
      </c>
      <c r="E2108" s="19">
        <v>0.13126158280043876</v>
      </c>
      <c r="F2108" s="19">
        <v>1278.04</v>
      </c>
    </row>
    <row r="2109" spans="4:6" x14ac:dyDescent="0.25">
      <c r="D2109" s="18">
        <v>41064</v>
      </c>
      <c r="E2109" s="19">
        <v>0.15490699147584289</v>
      </c>
      <c r="F2109" s="19">
        <v>1278.18</v>
      </c>
    </row>
    <row r="2110" spans="4:6" x14ac:dyDescent="0.25">
      <c r="D2110" s="18">
        <v>41065</v>
      </c>
      <c r="E2110" s="19">
        <v>0.15467620724536563</v>
      </c>
      <c r="F2110" s="19">
        <v>1285.5</v>
      </c>
    </row>
    <row r="2111" spans="4:6" x14ac:dyDescent="0.25">
      <c r="D2111" s="18">
        <v>41066</v>
      </c>
      <c r="E2111" s="19">
        <v>0.1536918817534885</v>
      </c>
      <c r="F2111" s="19">
        <v>1315.13</v>
      </c>
    </row>
    <row r="2112" spans="4:6" x14ac:dyDescent="0.25">
      <c r="D2112" s="18">
        <v>41067</v>
      </c>
      <c r="E2112" s="19">
        <v>0.16289202772355774</v>
      </c>
      <c r="F2112" s="19">
        <v>1314.99</v>
      </c>
    </row>
    <row r="2113" spans="4:6" x14ac:dyDescent="0.25">
      <c r="D2113" s="18">
        <v>41068</v>
      </c>
      <c r="E2113" s="19">
        <v>0.16288810592170458</v>
      </c>
      <c r="F2113" s="19">
        <v>1325.66</v>
      </c>
    </row>
    <row r="2114" spans="4:6" x14ac:dyDescent="0.25">
      <c r="D2114" s="18">
        <v>41071</v>
      </c>
      <c r="E2114" s="19">
        <v>0.16452968503961526</v>
      </c>
      <c r="F2114" s="19">
        <v>1308.93</v>
      </c>
    </row>
    <row r="2115" spans="4:6" x14ac:dyDescent="0.25">
      <c r="D2115" s="18">
        <v>41072</v>
      </c>
      <c r="E2115" s="19">
        <v>0.16852192119723008</v>
      </c>
      <c r="F2115" s="19">
        <v>1324.18</v>
      </c>
    </row>
    <row r="2116" spans="4:6" x14ac:dyDescent="0.25">
      <c r="D2116" s="18">
        <v>41073</v>
      </c>
      <c r="E2116" s="19">
        <v>0.17281245041994867</v>
      </c>
      <c r="F2116" s="19">
        <v>1314.88</v>
      </c>
    </row>
    <row r="2117" spans="4:6" x14ac:dyDescent="0.25">
      <c r="D2117" s="18">
        <v>41074</v>
      </c>
      <c r="E2117" s="19">
        <v>0.17407257144287133</v>
      </c>
      <c r="F2117" s="19">
        <v>1329.1</v>
      </c>
    </row>
    <row r="2118" spans="4:6" x14ac:dyDescent="0.25">
      <c r="D2118" s="18">
        <v>41075</v>
      </c>
      <c r="E2118" s="19">
        <v>0.17377037577745358</v>
      </c>
      <c r="F2118" s="19">
        <v>1342.84</v>
      </c>
    </row>
    <row r="2119" spans="4:6" x14ac:dyDescent="0.25">
      <c r="D2119" s="18">
        <v>41078</v>
      </c>
      <c r="E2119" s="19">
        <v>0.17614597102449336</v>
      </c>
      <c r="F2119" s="19">
        <v>1344.78</v>
      </c>
    </row>
    <row r="2120" spans="4:6" x14ac:dyDescent="0.25">
      <c r="D2120" s="18">
        <v>41079</v>
      </c>
      <c r="E2120" s="19">
        <v>0.17557946229539195</v>
      </c>
      <c r="F2120" s="19">
        <v>1357.98</v>
      </c>
    </row>
    <row r="2121" spans="4:6" x14ac:dyDescent="0.25">
      <c r="D2121" s="18">
        <v>41080</v>
      </c>
      <c r="E2121" s="19">
        <v>0.17113297664014604</v>
      </c>
      <c r="F2121" s="19">
        <v>1355.69</v>
      </c>
    </row>
    <row r="2122" spans="4:6" x14ac:dyDescent="0.25">
      <c r="D2122" s="18">
        <v>41081</v>
      </c>
      <c r="E2122" s="19">
        <v>0.16937914655268699</v>
      </c>
      <c r="F2122" s="19">
        <v>1325.51</v>
      </c>
    </row>
    <row r="2123" spans="4:6" x14ac:dyDescent="0.25">
      <c r="D2123" s="18">
        <v>41082</v>
      </c>
      <c r="E2123" s="19">
        <v>0.17775267350777979</v>
      </c>
      <c r="F2123" s="19">
        <v>1335.02</v>
      </c>
    </row>
    <row r="2124" spans="4:6" x14ac:dyDescent="0.25">
      <c r="D2124" s="18">
        <v>41085</v>
      </c>
      <c r="E2124" s="19">
        <v>0.17938428963436548</v>
      </c>
      <c r="F2124" s="19">
        <v>1313.72</v>
      </c>
    </row>
    <row r="2125" spans="4:6" x14ac:dyDescent="0.25">
      <c r="D2125" s="18">
        <v>41086</v>
      </c>
      <c r="E2125" s="19">
        <v>0.18737384241159671</v>
      </c>
      <c r="F2125" s="19">
        <v>1319.99</v>
      </c>
    </row>
    <row r="2126" spans="4:6" x14ac:dyDescent="0.25">
      <c r="D2126" s="18">
        <v>41087</v>
      </c>
      <c r="E2126" s="19">
        <v>0.1880075891802718</v>
      </c>
      <c r="F2126" s="19">
        <v>1331.85</v>
      </c>
    </row>
    <row r="2127" spans="4:6" x14ac:dyDescent="0.25">
      <c r="D2127" s="18">
        <v>41088</v>
      </c>
      <c r="E2127" s="19">
        <v>0.19028791328724837</v>
      </c>
      <c r="F2127" s="19">
        <v>1329.04</v>
      </c>
    </row>
    <row r="2128" spans="4:6" x14ac:dyDescent="0.25">
      <c r="D2128" s="18">
        <v>41089</v>
      </c>
      <c r="E2128" s="19">
        <v>0.18673524593944102</v>
      </c>
      <c r="F2128" s="19">
        <v>1362.16</v>
      </c>
    </row>
    <row r="2129" spans="4:6" x14ac:dyDescent="0.25">
      <c r="D2129" s="18">
        <v>41092</v>
      </c>
      <c r="E2129" s="19">
        <v>0.19855043764282995</v>
      </c>
      <c r="F2129" s="19">
        <v>1365.51</v>
      </c>
    </row>
    <row r="2130" spans="4:6" x14ac:dyDescent="0.25">
      <c r="D2130" s="18">
        <v>41093</v>
      </c>
      <c r="E2130" s="19">
        <v>0.19857462002791032</v>
      </c>
      <c r="F2130" s="19">
        <v>1374.02</v>
      </c>
    </row>
    <row r="2131" spans="4:6" x14ac:dyDescent="0.25">
      <c r="D2131" s="18">
        <v>41095</v>
      </c>
      <c r="E2131" s="19">
        <v>0.18094957048565027</v>
      </c>
      <c r="F2131" s="19">
        <v>1367.58</v>
      </c>
    </row>
    <row r="2132" spans="4:6" x14ac:dyDescent="0.25">
      <c r="D2132" s="18">
        <v>41096</v>
      </c>
      <c r="E2132" s="19">
        <v>0.1816464277619784</v>
      </c>
      <c r="F2132" s="19">
        <v>1354.68</v>
      </c>
    </row>
    <row r="2133" spans="4:6" x14ac:dyDescent="0.25">
      <c r="D2133" s="18">
        <v>41099</v>
      </c>
      <c r="E2133" s="19">
        <v>0.18344145221306138</v>
      </c>
      <c r="F2133" s="19">
        <v>1352.46</v>
      </c>
    </row>
    <row r="2134" spans="4:6" x14ac:dyDescent="0.25">
      <c r="D2134" s="18">
        <v>41100</v>
      </c>
      <c r="E2134" s="19">
        <v>0.16653357859841217</v>
      </c>
      <c r="F2134" s="19">
        <v>1341.47</v>
      </c>
    </row>
    <row r="2135" spans="4:6" x14ac:dyDescent="0.25">
      <c r="D2135" s="18">
        <v>41101</v>
      </c>
      <c r="E2135" s="19">
        <v>0.16880713230349528</v>
      </c>
      <c r="F2135" s="19">
        <v>1341.45</v>
      </c>
    </row>
    <row r="2136" spans="4:6" x14ac:dyDescent="0.25">
      <c r="D2136" s="18">
        <v>41102</v>
      </c>
      <c r="E2136" s="19">
        <v>0.16657661166469398</v>
      </c>
      <c r="F2136" s="19">
        <v>1334.76</v>
      </c>
    </row>
    <row r="2137" spans="4:6" x14ac:dyDescent="0.25">
      <c r="D2137" s="18">
        <v>41103</v>
      </c>
      <c r="E2137" s="19">
        <v>0.161822297784396</v>
      </c>
      <c r="F2137" s="19">
        <v>1356.78</v>
      </c>
    </row>
    <row r="2138" spans="4:6" x14ac:dyDescent="0.25">
      <c r="D2138" s="18">
        <v>41106</v>
      </c>
      <c r="E2138" s="19">
        <v>0.16648236118885568</v>
      </c>
      <c r="F2138" s="19">
        <v>1353.64</v>
      </c>
    </row>
    <row r="2139" spans="4:6" x14ac:dyDescent="0.25">
      <c r="D2139" s="18">
        <v>41107</v>
      </c>
      <c r="E2139" s="19">
        <v>0.1649511258513244</v>
      </c>
      <c r="F2139" s="19">
        <v>1363.67</v>
      </c>
    </row>
    <row r="2140" spans="4:6" x14ac:dyDescent="0.25">
      <c r="D2140" s="18">
        <v>41108</v>
      </c>
      <c r="E2140" s="19">
        <v>0.1628121253620492</v>
      </c>
      <c r="F2140" s="19">
        <v>1372.78</v>
      </c>
    </row>
    <row r="2141" spans="4:6" x14ac:dyDescent="0.25">
      <c r="D2141" s="18">
        <v>41109</v>
      </c>
      <c r="E2141" s="19">
        <v>0.160636180122639</v>
      </c>
      <c r="F2141" s="19">
        <v>1376.51</v>
      </c>
    </row>
    <row r="2142" spans="4:6" x14ac:dyDescent="0.25">
      <c r="D2142" s="18">
        <v>41110</v>
      </c>
      <c r="E2142" s="19">
        <v>0.16082426997016788</v>
      </c>
      <c r="F2142" s="19">
        <v>1362.66</v>
      </c>
    </row>
    <row r="2143" spans="4:6" x14ac:dyDescent="0.25">
      <c r="D2143" s="18">
        <v>41113</v>
      </c>
      <c r="E2143" s="19">
        <v>0.16106817538820645</v>
      </c>
      <c r="F2143" s="19">
        <v>1350.52</v>
      </c>
    </row>
    <row r="2144" spans="4:6" x14ac:dyDescent="0.25">
      <c r="D2144" s="18">
        <v>41114</v>
      </c>
      <c r="E2144" s="19">
        <v>0.16379149857390554</v>
      </c>
      <c r="F2144" s="19">
        <v>1338.31</v>
      </c>
    </row>
    <row r="2145" spans="4:6" x14ac:dyDescent="0.25">
      <c r="D2145" s="18">
        <v>41115</v>
      </c>
      <c r="E2145" s="19">
        <v>0.14821192163847502</v>
      </c>
      <c r="F2145" s="19">
        <v>1337.89</v>
      </c>
    </row>
    <row r="2146" spans="4:6" x14ac:dyDescent="0.25">
      <c r="D2146" s="18">
        <v>41116</v>
      </c>
      <c r="E2146" s="19">
        <v>0.14622750750462993</v>
      </c>
      <c r="F2146" s="19">
        <v>1360.02</v>
      </c>
    </row>
    <row r="2147" spans="4:6" x14ac:dyDescent="0.25">
      <c r="D2147" s="18">
        <v>41117</v>
      </c>
      <c r="E2147" s="19">
        <v>0.14663692526788011</v>
      </c>
      <c r="F2147" s="19">
        <v>1385.97</v>
      </c>
    </row>
    <row r="2148" spans="4:6" x14ac:dyDescent="0.25">
      <c r="D2148" s="18">
        <v>41120</v>
      </c>
      <c r="E2148" s="19">
        <v>0.15916894789166866</v>
      </c>
      <c r="F2148" s="19">
        <v>1385.3</v>
      </c>
    </row>
    <row r="2149" spans="4:6" x14ac:dyDescent="0.25">
      <c r="D2149" s="18">
        <v>41121</v>
      </c>
      <c r="E2149" s="19">
        <v>0.15627207623466496</v>
      </c>
      <c r="F2149" s="19">
        <v>1379.32</v>
      </c>
    </row>
    <row r="2150" spans="4:6" x14ac:dyDescent="0.25">
      <c r="D2150" s="18">
        <v>41122</v>
      </c>
      <c r="E2150" s="19">
        <v>0.15679361568942324</v>
      </c>
      <c r="F2150" s="19">
        <v>1375.32</v>
      </c>
    </row>
    <row r="2151" spans="4:6" x14ac:dyDescent="0.25">
      <c r="D2151" s="18">
        <v>41123</v>
      </c>
      <c r="E2151" s="19">
        <v>0.13319412349524259</v>
      </c>
      <c r="F2151" s="19">
        <v>1365</v>
      </c>
    </row>
    <row r="2152" spans="4:6" x14ac:dyDescent="0.25">
      <c r="D2152" s="18">
        <v>41124</v>
      </c>
      <c r="E2152" s="19">
        <v>0.13535653864857711</v>
      </c>
      <c r="F2152" s="19">
        <v>1390.99</v>
      </c>
    </row>
    <row r="2153" spans="4:6" x14ac:dyDescent="0.25">
      <c r="D2153" s="18">
        <v>41127</v>
      </c>
      <c r="E2153" s="19">
        <v>0.148169503632574</v>
      </c>
      <c r="F2153" s="19">
        <v>1394.23</v>
      </c>
    </row>
    <row r="2154" spans="4:6" x14ac:dyDescent="0.25">
      <c r="D2154" s="18">
        <v>41128</v>
      </c>
      <c r="E2154" s="19">
        <v>0.14752419875874212</v>
      </c>
      <c r="F2154" s="19">
        <v>1401.35</v>
      </c>
    </row>
    <row r="2155" spans="4:6" x14ac:dyDescent="0.25">
      <c r="D2155" s="18">
        <v>41129</v>
      </c>
      <c r="E2155" s="19">
        <v>0.14502315132542132</v>
      </c>
      <c r="F2155" s="19">
        <v>1402.22</v>
      </c>
    </row>
    <row r="2156" spans="4:6" x14ac:dyDescent="0.25">
      <c r="D2156" s="18">
        <v>41130</v>
      </c>
      <c r="E2156" s="19">
        <v>0.14493210277317928</v>
      </c>
      <c r="F2156" s="19">
        <v>1402.8</v>
      </c>
    </row>
    <row r="2157" spans="4:6" x14ac:dyDescent="0.25">
      <c r="D2157" s="18">
        <v>41131</v>
      </c>
      <c r="E2157" s="19">
        <v>0.14228397106398341</v>
      </c>
      <c r="F2157" s="19">
        <v>1405.87</v>
      </c>
    </row>
    <row r="2158" spans="4:6" x14ac:dyDescent="0.25">
      <c r="D2158" s="18">
        <v>41134</v>
      </c>
      <c r="E2158" s="19">
        <v>0.14247619792520624</v>
      </c>
      <c r="F2158" s="19">
        <v>1404.11</v>
      </c>
    </row>
    <row r="2159" spans="4:6" x14ac:dyDescent="0.25">
      <c r="D2159" s="18">
        <v>41135</v>
      </c>
      <c r="E2159" s="19">
        <v>0.14153134489127731</v>
      </c>
      <c r="F2159" s="19">
        <v>1403.93</v>
      </c>
    </row>
    <row r="2160" spans="4:6" x14ac:dyDescent="0.25">
      <c r="D2160" s="18">
        <v>41136</v>
      </c>
      <c r="E2160" s="19">
        <v>0.13024775032245894</v>
      </c>
      <c r="F2160" s="19">
        <v>1405.53</v>
      </c>
    </row>
    <row r="2161" spans="4:6" x14ac:dyDescent="0.25">
      <c r="D2161" s="18">
        <v>41137</v>
      </c>
      <c r="E2161" s="19">
        <v>0.13006861308916812</v>
      </c>
      <c r="F2161" s="19">
        <v>1415.51</v>
      </c>
    </row>
    <row r="2162" spans="4:6" x14ac:dyDescent="0.25">
      <c r="D2162" s="18">
        <v>41138</v>
      </c>
      <c r="E2162" s="19">
        <v>0.12987308904696471</v>
      </c>
      <c r="F2162" s="19">
        <v>1418.16</v>
      </c>
    </row>
    <row r="2163" spans="4:6" x14ac:dyDescent="0.25">
      <c r="D2163" s="18">
        <v>41141</v>
      </c>
      <c r="E2163" s="19">
        <v>0.12805966801695565</v>
      </c>
      <c r="F2163" s="19">
        <v>1418.13</v>
      </c>
    </row>
    <row r="2164" spans="4:6" x14ac:dyDescent="0.25">
      <c r="D2164" s="18">
        <v>41142</v>
      </c>
      <c r="E2164" s="19">
        <v>0.12772997816129411</v>
      </c>
      <c r="F2164" s="19">
        <v>1413.17</v>
      </c>
    </row>
    <row r="2165" spans="4:6" x14ac:dyDescent="0.25">
      <c r="D2165" s="18">
        <v>41143</v>
      </c>
      <c r="E2165" s="19">
        <v>0.12362911288438327</v>
      </c>
      <c r="F2165" s="19">
        <v>1413.49</v>
      </c>
    </row>
    <row r="2166" spans="4:6" x14ac:dyDescent="0.25">
      <c r="D2166" s="18">
        <v>41144</v>
      </c>
      <c r="E2166" s="19">
        <v>0.11986416703263568</v>
      </c>
      <c r="F2166" s="19">
        <v>1402.08</v>
      </c>
    </row>
    <row r="2167" spans="4:6" x14ac:dyDescent="0.25">
      <c r="D2167" s="18">
        <v>41145</v>
      </c>
      <c r="E2167" s="19">
        <v>0.11905904461225363</v>
      </c>
      <c r="F2167" s="19">
        <v>1411.13</v>
      </c>
    </row>
    <row r="2168" spans="4:6" x14ac:dyDescent="0.25">
      <c r="D2168" s="18">
        <v>41148</v>
      </c>
      <c r="E2168" s="19">
        <v>0.12102932373302372</v>
      </c>
      <c r="F2168" s="19">
        <v>1410.44</v>
      </c>
    </row>
    <row r="2169" spans="4:6" x14ac:dyDescent="0.25">
      <c r="D2169" s="18">
        <v>41149</v>
      </c>
      <c r="E2169" s="19">
        <v>0.10755415383519733</v>
      </c>
      <c r="F2169" s="19">
        <v>1409.3</v>
      </c>
    </row>
    <row r="2170" spans="4:6" x14ac:dyDescent="0.25">
      <c r="D2170" s="18">
        <v>41150</v>
      </c>
      <c r="E2170" s="19">
        <v>8.6506293900050643E-2</v>
      </c>
      <c r="F2170" s="19">
        <v>1410.49</v>
      </c>
    </row>
    <row r="2171" spans="4:6" x14ac:dyDescent="0.25">
      <c r="D2171" s="18">
        <v>41151</v>
      </c>
      <c r="E2171" s="19">
        <v>8.6537973853383326E-2</v>
      </c>
      <c r="F2171" s="19">
        <v>1399.48</v>
      </c>
    </row>
    <row r="2172" spans="4:6" x14ac:dyDescent="0.25">
      <c r="D2172" s="18">
        <v>41152</v>
      </c>
      <c r="E2172" s="19">
        <v>8.9318899287318593E-2</v>
      </c>
      <c r="F2172" s="19">
        <v>1406.58</v>
      </c>
    </row>
    <row r="2173" spans="4:6" x14ac:dyDescent="0.25">
      <c r="D2173" s="18">
        <v>41156</v>
      </c>
      <c r="E2173" s="19">
        <v>9.0413430140019166E-2</v>
      </c>
      <c r="F2173" s="19">
        <v>1404.94</v>
      </c>
    </row>
    <row r="2174" spans="4:6" x14ac:dyDescent="0.25">
      <c r="D2174" s="18">
        <v>41157</v>
      </c>
      <c r="E2174" s="19">
        <v>8.6835186953289262E-2</v>
      </c>
      <c r="F2174" s="19">
        <v>1403.44</v>
      </c>
    </row>
    <row r="2175" spans="4:6" x14ac:dyDescent="0.25">
      <c r="D2175" s="18">
        <v>41158</v>
      </c>
      <c r="E2175" s="19">
        <v>5.8978672591981279E-2</v>
      </c>
      <c r="F2175" s="19">
        <v>1432.12</v>
      </c>
    </row>
    <row r="2176" spans="4:6" x14ac:dyDescent="0.25">
      <c r="D2176" s="18">
        <v>41159</v>
      </c>
      <c r="E2176" s="19">
        <v>9.00225234872397E-2</v>
      </c>
      <c r="F2176" s="19">
        <v>1437.92</v>
      </c>
    </row>
    <row r="2177" spans="4:6" x14ac:dyDescent="0.25">
      <c r="D2177" s="18">
        <v>41162</v>
      </c>
      <c r="E2177" s="19">
        <v>8.9409000855067103E-2</v>
      </c>
      <c r="F2177" s="19">
        <v>1429.08</v>
      </c>
    </row>
    <row r="2178" spans="4:6" x14ac:dyDescent="0.25">
      <c r="D2178" s="18">
        <v>41163</v>
      </c>
      <c r="E2178" s="19">
        <v>9.178866560141466E-2</v>
      </c>
      <c r="F2178" s="19">
        <v>1433.56</v>
      </c>
    </row>
    <row r="2179" spans="4:6" x14ac:dyDescent="0.25">
      <c r="D2179" s="18">
        <v>41164</v>
      </c>
      <c r="E2179" s="19">
        <v>9.238732502802352E-2</v>
      </c>
      <c r="F2179" s="19">
        <v>1436.56</v>
      </c>
    </row>
    <row r="2180" spans="4:6" x14ac:dyDescent="0.25">
      <c r="D2180" s="18">
        <v>41165</v>
      </c>
      <c r="E2180" s="19">
        <v>9.2361981039144239E-2</v>
      </c>
      <c r="F2180" s="19">
        <v>1459.99</v>
      </c>
    </row>
    <row r="2181" spans="4:6" x14ac:dyDescent="0.25">
      <c r="D2181" s="18">
        <v>41166</v>
      </c>
      <c r="E2181" s="19">
        <v>0.10728846207386432</v>
      </c>
      <c r="F2181" s="19">
        <v>1465.77</v>
      </c>
    </row>
    <row r="2182" spans="4:6" x14ac:dyDescent="0.25">
      <c r="D2182" s="18">
        <v>41169</v>
      </c>
      <c r="E2182" s="19">
        <v>0.10811774280196723</v>
      </c>
      <c r="F2182" s="19">
        <v>1461.19</v>
      </c>
    </row>
    <row r="2183" spans="4:6" x14ac:dyDescent="0.25">
      <c r="D2183" s="18">
        <v>41170</v>
      </c>
      <c r="E2183" s="19">
        <v>0.10856689710547802</v>
      </c>
      <c r="F2183" s="19">
        <v>1459.32</v>
      </c>
    </row>
    <row r="2184" spans="4:6" x14ac:dyDescent="0.25">
      <c r="D2184" s="18">
        <v>41171</v>
      </c>
      <c r="E2184" s="19">
        <v>0.10598170122786806</v>
      </c>
      <c r="F2184" s="19">
        <v>1461.05</v>
      </c>
    </row>
    <row r="2185" spans="4:6" x14ac:dyDescent="0.25">
      <c r="D2185" s="18">
        <v>41172</v>
      </c>
      <c r="E2185" s="19">
        <v>0.10586845006724997</v>
      </c>
      <c r="F2185" s="19">
        <v>1460.26</v>
      </c>
    </row>
    <row r="2186" spans="4:6" x14ac:dyDescent="0.25">
      <c r="D2186" s="18">
        <v>41173</v>
      </c>
      <c r="E2186" s="19">
        <v>0.1058842495512836</v>
      </c>
      <c r="F2186" s="19">
        <v>1460.15</v>
      </c>
    </row>
    <row r="2187" spans="4:6" x14ac:dyDescent="0.25">
      <c r="D2187" s="18">
        <v>41176</v>
      </c>
      <c r="E2187" s="19">
        <v>0.10521846196849817</v>
      </c>
      <c r="F2187" s="19">
        <v>1456.89</v>
      </c>
    </row>
    <row r="2188" spans="4:6" x14ac:dyDescent="0.25">
      <c r="D2188" s="18">
        <v>41177</v>
      </c>
      <c r="E2188" s="19">
        <v>0.1054872641950562</v>
      </c>
      <c r="F2188" s="19">
        <v>1441.59</v>
      </c>
    </row>
    <row r="2189" spans="4:6" x14ac:dyDescent="0.25">
      <c r="D2189" s="18">
        <v>41178</v>
      </c>
      <c r="E2189" s="19">
        <v>0.10794352526703402</v>
      </c>
      <c r="F2189" s="19">
        <v>1433.32</v>
      </c>
    </row>
    <row r="2190" spans="4:6" x14ac:dyDescent="0.25">
      <c r="D2190" s="18">
        <v>41179</v>
      </c>
      <c r="E2190" s="19">
        <v>0.10750245488658212</v>
      </c>
      <c r="F2190" s="19">
        <v>1447.15</v>
      </c>
    </row>
    <row r="2191" spans="4:6" x14ac:dyDescent="0.25">
      <c r="D2191" s="18">
        <v>41180</v>
      </c>
      <c r="E2191" s="19">
        <v>0.11229548841892621</v>
      </c>
      <c r="F2191" s="19">
        <v>1440.67</v>
      </c>
    </row>
    <row r="2192" spans="4:6" x14ac:dyDescent="0.25">
      <c r="D2192" s="18">
        <v>41183</v>
      </c>
      <c r="E2192" s="19">
        <v>0.11328498758308707</v>
      </c>
      <c r="F2192" s="19">
        <v>1444.49</v>
      </c>
    </row>
    <row r="2193" spans="4:6" x14ac:dyDescent="0.25">
      <c r="D2193" s="18">
        <v>41184</v>
      </c>
      <c r="E2193" s="19">
        <v>0.11360303055397072</v>
      </c>
      <c r="F2193" s="19">
        <v>1445.75</v>
      </c>
    </row>
    <row r="2194" spans="4:6" x14ac:dyDescent="0.25">
      <c r="D2194" s="18">
        <v>41185</v>
      </c>
      <c r="E2194" s="19">
        <v>0.11050311425404787</v>
      </c>
      <c r="F2194" s="19">
        <v>1450.99</v>
      </c>
    </row>
    <row r="2195" spans="4:6" x14ac:dyDescent="0.25">
      <c r="D2195" s="18">
        <v>41186</v>
      </c>
      <c r="E2195" s="19">
        <v>0.10985231930655001</v>
      </c>
      <c r="F2195" s="19">
        <v>1461.4</v>
      </c>
    </row>
    <row r="2196" spans="4:6" x14ac:dyDescent="0.25">
      <c r="D2196" s="18">
        <v>41187</v>
      </c>
      <c r="E2196" s="19">
        <v>0.11241588115443692</v>
      </c>
      <c r="F2196" s="19">
        <v>1460.93</v>
      </c>
    </row>
    <row r="2197" spans="4:6" x14ac:dyDescent="0.25">
      <c r="D2197" s="18">
        <v>41190</v>
      </c>
      <c r="E2197" s="19">
        <v>0.11236300322464171</v>
      </c>
      <c r="F2197" s="19">
        <v>1455.88</v>
      </c>
    </row>
    <row r="2198" spans="4:6" x14ac:dyDescent="0.25">
      <c r="D2198" s="18">
        <v>41191</v>
      </c>
      <c r="E2198" s="19">
        <v>8.9862192549663863E-2</v>
      </c>
      <c r="F2198" s="19">
        <v>1441.48</v>
      </c>
    </row>
    <row r="2199" spans="4:6" x14ac:dyDescent="0.25">
      <c r="D2199" s="18">
        <v>41192</v>
      </c>
      <c r="E2199" s="19">
        <v>9.4973059715934033E-2</v>
      </c>
      <c r="F2199" s="19">
        <v>1432.56</v>
      </c>
    </row>
    <row r="2200" spans="4:6" x14ac:dyDescent="0.25">
      <c r="D2200" s="18" t="s">
        <v>31</v>
      </c>
      <c r="E2200" s="19">
        <v>379.0011249540218</v>
      </c>
      <c r="F2200" s="19">
        <v>2694689.3299999973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F760"/>
  <sheetViews>
    <sheetView workbookViewId="0">
      <selection activeCell="D2" sqref="D2:F2150"/>
    </sheetView>
  </sheetViews>
  <sheetFormatPr defaultRowHeight="15" x14ac:dyDescent="0.25"/>
  <cols>
    <col min="4" max="4" width="13.140625" bestFit="1" customWidth="1"/>
    <col min="5" max="5" width="12.140625" customWidth="1"/>
    <col min="6" max="6" width="10.5703125" customWidth="1"/>
  </cols>
  <sheetData>
    <row r="2" spans="4:6" x14ac:dyDescent="0.25">
      <c r="D2" s="17" t="s">
        <v>30</v>
      </c>
      <c r="E2" s="54" t="s">
        <v>44</v>
      </c>
      <c r="F2" s="54" t="s">
        <v>45</v>
      </c>
    </row>
    <row r="3" spans="4:6" x14ac:dyDescent="0.25">
      <c r="D3" s="18">
        <v>39449</v>
      </c>
      <c r="E3" s="19">
        <v>-1</v>
      </c>
      <c r="F3" s="19">
        <v>23.17</v>
      </c>
    </row>
    <row r="4" spans="4:6" x14ac:dyDescent="0.25">
      <c r="D4" s="18">
        <v>39450</v>
      </c>
      <c r="E4" s="19">
        <v>-1</v>
      </c>
      <c r="F4" s="19">
        <v>22.49</v>
      </c>
    </row>
    <row r="5" spans="4:6" x14ac:dyDescent="0.25">
      <c r="D5" s="18">
        <v>39451</v>
      </c>
      <c r="E5" s="19">
        <v>0</v>
      </c>
      <c r="F5" s="19">
        <v>23.94</v>
      </c>
    </row>
    <row r="6" spans="4:6" x14ac:dyDescent="0.25">
      <c r="D6" s="18">
        <v>39454</v>
      </c>
      <c r="E6" s="19">
        <v>0</v>
      </c>
      <c r="F6" s="19">
        <v>23.79</v>
      </c>
    </row>
    <row r="7" spans="4:6" x14ac:dyDescent="0.25">
      <c r="D7" s="18">
        <v>39455</v>
      </c>
      <c r="E7" s="19">
        <v>0</v>
      </c>
      <c r="F7" s="19">
        <v>25.43</v>
      </c>
    </row>
    <row r="8" spans="4:6" x14ac:dyDescent="0.25">
      <c r="D8" s="18">
        <v>39456</v>
      </c>
      <c r="E8" s="19">
        <v>0</v>
      </c>
      <c r="F8" s="19">
        <v>24.12</v>
      </c>
    </row>
    <row r="9" spans="4:6" x14ac:dyDescent="0.25">
      <c r="D9" s="18">
        <v>39457</v>
      </c>
      <c r="E9" s="19">
        <v>0</v>
      </c>
      <c r="F9" s="19">
        <v>23.45</v>
      </c>
    </row>
    <row r="10" spans="4:6" x14ac:dyDescent="0.25">
      <c r="D10" s="18">
        <v>39458</v>
      </c>
      <c r="E10" s="19">
        <v>0</v>
      </c>
      <c r="F10" s="19">
        <v>23.68</v>
      </c>
    </row>
    <row r="11" spans="4:6" x14ac:dyDescent="0.25">
      <c r="D11" s="18">
        <v>39461</v>
      </c>
      <c r="E11" s="19">
        <v>0</v>
      </c>
      <c r="F11" s="19">
        <v>22.9</v>
      </c>
    </row>
    <row r="12" spans="4:6" x14ac:dyDescent="0.25">
      <c r="D12" s="18">
        <v>39462</v>
      </c>
      <c r="E12" s="19">
        <v>0</v>
      </c>
      <c r="F12" s="19">
        <v>23.34</v>
      </c>
    </row>
    <row r="13" spans="4:6" x14ac:dyDescent="0.25">
      <c r="D13" s="18">
        <v>39463</v>
      </c>
      <c r="E13" s="19">
        <v>0</v>
      </c>
      <c r="F13" s="19">
        <v>24.38</v>
      </c>
    </row>
    <row r="14" spans="4:6" x14ac:dyDescent="0.25">
      <c r="D14" s="18">
        <v>39464</v>
      </c>
      <c r="E14" s="19">
        <v>1</v>
      </c>
      <c r="F14" s="19">
        <v>28.46</v>
      </c>
    </row>
    <row r="15" spans="4:6" x14ac:dyDescent="0.25">
      <c r="D15" s="18">
        <v>39465</v>
      </c>
      <c r="E15" s="19">
        <v>1</v>
      </c>
      <c r="F15" s="19">
        <v>27.18</v>
      </c>
    </row>
    <row r="16" spans="4:6" x14ac:dyDescent="0.25">
      <c r="D16" s="18">
        <v>39469</v>
      </c>
      <c r="E16" s="19">
        <v>1</v>
      </c>
      <c r="F16" s="19">
        <v>31.01</v>
      </c>
    </row>
    <row r="17" spans="4:6" x14ac:dyDescent="0.25">
      <c r="D17" s="18">
        <v>39470</v>
      </c>
      <c r="E17" s="19">
        <v>1</v>
      </c>
      <c r="F17" s="19">
        <v>29.02</v>
      </c>
    </row>
    <row r="18" spans="4:6" x14ac:dyDescent="0.25">
      <c r="D18" s="18">
        <v>39471</v>
      </c>
      <c r="E18" s="19">
        <v>1</v>
      </c>
      <c r="F18" s="19">
        <v>27.78</v>
      </c>
    </row>
    <row r="19" spans="4:6" x14ac:dyDescent="0.25">
      <c r="D19" s="18">
        <v>39472</v>
      </c>
      <c r="E19" s="19">
        <v>1</v>
      </c>
      <c r="F19" s="19">
        <v>29.08</v>
      </c>
    </row>
    <row r="20" spans="4:6" x14ac:dyDescent="0.25">
      <c r="D20" s="18">
        <v>39475</v>
      </c>
      <c r="E20" s="19">
        <v>1</v>
      </c>
      <c r="F20" s="19">
        <v>27.78</v>
      </c>
    </row>
    <row r="21" spans="4:6" x14ac:dyDescent="0.25">
      <c r="D21" s="18">
        <v>39476</v>
      </c>
      <c r="E21" s="19">
        <v>1</v>
      </c>
      <c r="F21" s="19">
        <v>27.32</v>
      </c>
    </row>
    <row r="22" spans="4:6" x14ac:dyDescent="0.25">
      <c r="D22" s="18">
        <v>39477</v>
      </c>
      <c r="E22" s="19">
        <v>1</v>
      </c>
      <c r="F22" s="19">
        <v>27.62</v>
      </c>
    </row>
    <row r="23" spans="4:6" x14ac:dyDescent="0.25">
      <c r="D23" s="18">
        <v>39478</v>
      </c>
      <c r="E23" s="19">
        <v>1</v>
      </c>
      <c r="F23" s="19">
        <v>26.2</v>
      </c>
    </row>
    <row r="24" spans="4:6" x14ac:dyDescent="0.25">
      <c r="D24" s="18">
        <v>39479</v>
      </c>
      <c r="E24" s="19">
        <v>1</v>
      </c>
      <c r="F24" s="19">
        <v>24.02</v>
      </c>
    </row>
    <row r="25" spans="4:6" x14ac:dyDescent="0.25">
      <c r="D25" s="18">
        <v>39482</v>
      </c>
      <c r="E25" s="19">
        <v>1</v>
      </c>
      <c r="F25" s="19">
        <v>25.99</v>
      </c>
    </row>
    <row r="26" spans="4:6" x14ac:dyDescent="0.25">
      <c r="D26" s="18">
        <v>39483</v>
      </c>
      <c r="E26" s="19">
        <v>1</v>
      </c>
      <c r="F26" s="19">
        <v>28.24</v>
      </c>
    </row>
    <row r="27" spans="4:6" x14ac:dyDescent="0.25">
      <c r="D27" s="18">
        <v>39484</v>
      </c>
      <c r="E27" s="19">
        <v>1</v>
      </c>
      <c r="F27" s="19">
        <v>28.97</v>
      </c>
    </row>
    <row r="28" spans="4:6" x14ac:dyDescent="0.25">
      <c r="D28" s="18">
        <v>39485</v>
      </c>
      <c r="E28" s="19">
        <v>1</v>
      </c>
      <c r="F28" s="19">
        <v>27.66</v>
      </c>
    </row>
    <row r="29" spans="4:6" x14ac:dyDescent="0.25">
      <c r="D29" s="18">
        <v>39486</v>
      </c>
      <c r="E29" s="19">
        <v>1</v>
      </c>
      <c r="F29" s="19">
        <v>28.01</v>
      </c>
    </row>
    <row r="30" spans="4:6" x14ac:dyDescent="0.25">
      <c r="D30" s="18">
        <v>39489</v>
      </c>
      <c r="E30" s="19">
        <v>1</v>
      </c>
      <c r="F30" s="19">
        <v>27.6</v>
      </c>
    </row>
    <row r="31" spans="4:6" x14ac:dyDescent="0.25">
      <c r="D31" s="18">
        <v>39490</v>
      </c>
      <c r="E31" s="19">
        <v>1</v>
      </c>
      <c r="F31" s="19">
        <v>26.33</v>
      </c>
    </row>
    <row r="32" spans="4:6" x14ac:dyDescent="0.25">
      <c r="D32" s="18">
        <v>39491</v>
      </c>
      <c r="E32" s="19">
        <v>1</v>
      </c>
      <c r="F32" s="19">
        <v>24.88</v>
      </c>
    </row>
    <row r="33" spans="4:6" x14ac:dyDescent="0.25">
      <c r="D33" s="18">
        <v>39492</v>
      </c>
      <c r="E33" s="19">
        <v>0</v>
      </c>
      <c r="F33" s="19">
        <v>25.54</v>
      </c>
    </row>
    <row r="34" spans="4:6" x14ac:dyDescent="0.25">
      <c r="D34" s="18">
        <v>39493</v>
      </c>
      <c r="E34" s="19">
        <v>0</v>
      </c>
      <c r="F34" s="19">
        <v>25.02</v>
      </c>
    </row>
    <row r="35" spans="4:6" x14ac:dyDescent="0.25">
      <c r="D35" s="18">
        <v>39497</v>
      </c>
      <c r="E35" s="19">
        <v>0</v>
      </c>
      <c r="F35" s="19">
        <v>25.59</v>
      </c>
    </row>
    <row r="36" spans="4:6" x14ac:dyDescent="0.25">
      <c r="D36" s="18">
        <v>39498</v>
      </c>
      <c r="E36" s="19">
        <v>0</v>
      </c>
      <c r="F36" s="19">
        <v>24.4</v>
      </c>
    </row>
    <row r="37" spans="4:6" x14ac:dyDescent="0.25">
      <c r="D37" s="18">
        <v>39499</v>
      </c>
      <c r="E37" s="19">
        <v>0</v>
      </c>
      <c r="F37" s="19">
        <v>25.12</v>
      </c>
    </row>
    <row r="38" spans="4:6" x14ac:dyDescent="0.25">
      <c r="D38" s="18">
        <v>39500</v>
      </c>
      <c r="E38" s="19">
        <v>0</v>
      </c>
      <c r="F38" s="19">
        <v>24.06</v>
      </c>
    </row>
    <row r="39" spans="4:6" x14ac:dyDescent="0.25">
      <c r="D39" s="18">
        <v>39503</v>
      </c>
      <c r="E39" s="19">
        <v>0</v>
      </c>
      <c r="F39" s="19">
        <v>23.03</v>
      </c>
    </row>
    <row r="40" spans="4:6" x14ac:dyDescent="0.25">
      <c r="D40" s="18">
        <v>39504</v>
      </c>
      <c r="E40" s="19">
        <v>0</v>
      </c>
      <c r="F40" s="19">
        <v>21.9</v>
      </c>
    </row>
    <row r="41" spans="4:6" x14ac:dyDescent="0.25">
      <c r="D41" s="18">
        <v>39505</v>
      </c>
      <c r="E41" s="19">
        <v>0</v>
      </c>
      <c r="F41" s="19">
        <v>22.69</v>
      </c>
    </row>
    <row r="42" spans="4:6" x14ac:dyDescent="0.25">
      <c r="D42" s="18">
        <v>39506</v>
      </c>
      <c r="E42" s="19">
        <v>-1</v>
      </c>
      <c r="F42" s="19">
        <v>23.53</v>
      </c>
    </row>
    <row r="43" spans="4:6" x14ac:dyDescent="0.25">
      <c r="D43" s="18">
        <v>39507</v>
      </c>
      <c r="E43" s="19">
        <v>-1</v>
      </c>
      <c r="F43" s="19">
        <v>26.54</v>
      </c>
    </row>
    <row r="44" spans="4:6" x14ac:dyDescent="0.25">
      <c r="D44" s="18">
        <v>39510</v>
      </c>
      <c r="E44" s="19">
        <v>-1</v>
      </c>
      <c r="F44" s="19">
        <v>26.28</v>
      </c>
    </row>
    <row r="45" spans="4:6" x14ac:dyDescent="0.25">
      <c r="D45" s="18">
        <v>39511</v>
      </c>
      <c r="E45" s="19">
        <v>-1</v>
      </c>
      <c r="F45" s="19">
        <v>25.52</v>
      </c>
    </row>
    <row r="46" spans="4:6" x14ac:dyDescent="0.25">
      <c r="D46" s="18">
        <v>39512</v>
      </c>
      <c r="E46" s="19">
        <v>-1</v>
      </c>
      <c r="F46" s="19">
        <v>24.6</v>
      </c>
    </row>
    <row r="47" spans="4:6" x14ac:dyDescent="0.25">
      <c r="D47" s="18">
        <v>39513</v>
      </c>
      <c r="E47" s="19">
        <v>-1</v>
      </c>
      <c r="F47" s="19">
        <v>27.55</v>
      </c>
    </row>
    <row r="48" spans="4:6" x14ac:dyDescent="0.25">
      <c r="D48" s="18">
        <v>39514</v>
      </c>
      <c r="E48" s="19">
        <v>0</v>
      </c>
      <c r="F48" s="19">
        <v>27.49</v>
      </c>
    </row>
    <row r="49" spans="4:6" x14ac:dyDescent="0.25">
      <c r="D49" s="18">
        <v>39517</v>
      </c>
      <c r="E49" s="19">
        <v>0</v>
      </c>
      <c r="F49" s="19">
        <v>29.38</v>
      </c>
    </row>
    <row r="50" spans="4:6" x14ac:dyDescent="0.25">
      <c r="D50" s="18">
        <v>39518</v>
      </c>
      <c r="E50" s="19">
        <v>0</v>
      </c>
      <c r="F50" s="19">
        <v>26.36</v>
      </c>
    </row>
    <row r="51" spans="4:6" x14ac:dyDescent="0.25">
      <c r="D51" s="18">
        <v>39519</v>
      </c>
      <c r="E51" s="19">
        <v>0</v>
      </c>
      <c r="F51" s="19">
        <v>27.22</v>
      </c>
    </row>
    <row r="52" spans="4:6" x14ac:dyDescent="0.25">
      <c r="D52" s="18">
        <v>39520</v>
      </c>
      <c r="E52" s="19">
        <v>0</v>
      </c>
      <c r="F52" s="19">
        <v>27.29</v>
      </c>
    </row>
    <row r="53" spans="4:6" x14ac:dyDescent="0.25">
      <c r="D53" s="18">
        <v>39521</v>
      </c>
      <c r="E53" s="19">
        <v>0</v>
      </c>
      <c r="F53" s="19">
        <v>31.16</v>
      </c>
    </row>
    <row r="54" spans="4:6" x14ac:dyDescent="0.25">
      <c r="D54" s="18">
        <v>39524</v>
      </c>
      <c r="E54" s="19">
        <v>0</v>
      </c>
      <c r="F54" s="19">
        <v>32.24</v>
      </c>
    </row>
    <row r="55" spans="4:6" x14ac:dyDescent="0.25">
      <c r="D55" s="18">
        <v>39525</v>
      </c>
      <c r="E55" s="19">
        <v>0</v>
      </c>
      <c r="F55" s="19">
        <v>25.79</v>
      </c>
    </row>
    <row r="56" spans="4:6" x14ac:dyDescent="0.25">
      <c r="D56" s="18">
        <v>39526</v>
      </c>
      <c r="E56" s="19">
        <v>0</v>
      </c>
      <c r="F56" s="19">
        <v>29.84</v>
      </c>
    </row>
    <row r="57" spans="4:6" x14ac:dyDescent="0.25">
      <c r="D57" s="18">
        <v>39527</v>
      </c>
      <c r="E57" s="19">
        <v>1</v>
      </c>
      <c r="F57" s="19">
        <v>26.62</v>
      </c>
    </row>
    <row r="58" spans="4:6" x14ac:dyDescent="0.25">
      <c r="D58" s="18">
        <v>39531</v>
      </c>
      <c r="E58" s="19">
        <v>1</v>
      </c>
      <c r="F58" s="19">
        <v>25.73</v>
      </c>
    </row>
    <row r="59" spans="4:6" x14ac:dyDescent="0.25">
      <c r="D59" s="18">
        <v>39532</v>
      </c>
      <c r="E59" s="19">
        <v>1</v>
      </c>
      <c r="F59" s="19">
        <v>25.72</v>
      </c>
    </row>
    <row r="60" spans="4:6" x14ac:dyDescent="0.25">
      <c r="D60" s="18">
        <v>39533</v>
      </c>
      <c r="E60" s="19">
        <v>1</v>
      </c>
      <c r="F60" s="19">
        <v>26.08</v>
      </c>
    </row>
    <row r="61" spans="4:6" x14ac:dyDescent="0.25">
      <c r="D61" s="18">
        <v>39534</v>
      </c>
      <c r="E61" s="19">
        <v>0</v>
      </c>
      <c r="F61" s="19">
        <v>25.88</v>
      </c>
    </row>
    <row r="62" spans="4:6" x14ac:dyDescent="0.25">
      <c r="D62" s="18">
        <v>39535</v>
      </c>
      <c r="E62" s="19">
        <v>0</v>
      </c>
      <c r="F62" s="19">
        <v>25.71</v>
      </c>
    </row>
    <row r="63" spans="4:6" x14ac:dyDescent="0.25">
      <c r="D63" s="18">
        <v>39538</v>
      </c>
      <c r="E63" s="19">
        <v>0</v>
      </c>
      <c r="F63" s="19">
        <v>25.61</v>
      </c>
    </row>
    <row r="64" spans="4:6" x14ac:dyDescent="0.25">
      <c r="D64" s="18">
        <v>39539</v>
      </c>
      <c r="E64" s="19">
        <v>0</v>
      </c>
      <c r="F64" s="19">
        <v>22.68</v>
      </c>
    </row>
    <row r="65" spans="4:6" x14ac:dyDescent="0.25">
      <c r="D65" s="18">
        <v>39540</v>
      </c>
      <c r="E65" s="19">
        <v>0</v>
      </c>
      <c r="F65" s="19">
        <v>23.43</v>
      </c>
    </row>
    <row r="66" spans="4:6" x14ac:dyDescent="0.25">
      <c r="D66" s="18">
        <v>39541</v>
      </c>
      <c r="E66" s="19">
        <v>0</v>
      </c>
      <c r="F66" s="19">
        <v>23.21</v>
      </c>
    </row>
    <row r="67" spans="4:6" x14ac:dyDescent="0.25">
      <c r="D67" s="18">
        <v>39542</v>
      </c>
      <c r="E67" s="19">
        <v>0</v>
      </c>
      <c r="F67" s="19">
        <v>22.45</v>
      </c>
    </row>
    <row r="68" spans="4:6" x14ac:dyDescent="0.25">
      <c r="D68" s="18">
        <v>39545</v>
      </c>
      <c r="E68" s="19">
        <v>0</v>
      </c>
      <c r="F68" s="19">
        <v>22.42</v>
      </c>
    </row>
    <row r="69" spans="4:6" x14ac:dyDescent="0.25">
      <c r="D69" s="18">
        <v>39546</v>
      </c>
      <c r="E69" s="19">
        <v>0</v>
      </c>
      <c r="F69" s="19">
        <v>22.36</v>
      </c>
    </row>
    <row r="70" spans="4:6" x14ac:dyDescent="0.25">
      <c r="D70" s="18">
        <v>39547</v>
      </c>
      <c r="E70" s="19">
        <v>-1</v>
      </c>
      <c r="F70" s="19">
        <v>22.81</v>
      </c>
    </row>
    <row r="71" spans="4:6" x14ac:dyDescent="0.25">
      <c r="D71" s="18">
        <v>39548</v>
      </c>
      <c r="E71" s="19">
        <v>-1</v>
      </c>
      <c r="F71" s="19">
        <v>21.98</v>
      </c>
    </row>
    <row r="72" spans="4:6" x14ac:dyDescent="0.25">
      <c r="D72" s="18">
        <v>39549</v>
      </c>
      <c r="E72" s="19">
        <v>-1</v>
      </c>
      <c r="F72" s="19">
        <v>23.46</v>
      </c>
    </row>
    <row r="73" spans="4:6" x14ac:dyDescent="0.25">
      <c r="D73" s="18">
        <v>39552</v>
      </c>
      <c r="E73" s="19">
        <v>-1</v>
      </c>
      <c r="F73" s="19">
        <v>23.82</v>
      </c>
    </row>
    <row r="74" spans="4:6" x14ac:dyDescent="0.25">
      <c r="D74" s="18">
        <v>39553</v>
      </c>
      <c r="E74" s="19">
        <v>-1</v>
      </c>
      <c r="F74" s="19">
        <v>22.78</v>
      </c>
    </row>
    <row r="75" spans="4:6" x14ac:dyDescent="0.25">
      <c r="D75" s="18">
        <v>39554</v>
      </c>
      <c r="E75" s="19">
        <v>-1</v>
      </c>
      <c r="F75" s="19">
        <v>20.53</v>
      </c>
    </row>
    <row r="76" spans="4:6" x14ac:dyDescent="0.25">
      <c r="D76" s="18">
        <v>39555</v>
      </c>
      <c r="E76" s="19">
        <v>-1</v>
      </c>
      <c r="F76" s="19">
        <v>20.37</v>
      </c>
    </row>
    <row r="77" spans="4:6" x14ac:dyDescent="0.25">
      <c r="D77" s="18">
        <v>39556</v>
      </c>
      <c r="E77" s="19">
        <v>-1</v>
      </c>
      <c r="F77" s="19">
        <v>20.13</v>
      </c>
    </row>
    <row r="78" spans="4:6" x14ac:dyDescent="0.25">
      <c r="D78" s="18">
        <v>39559</v>
      </c>
      <c r="E78" s="19">
        <v>-1</v>
      </c>
      <c r="F78" s="19">
        <v>20.5</v>
      </c>
    </row>
    <row r="79" spans="4:6" x14ac:dyDescent="0.25">
      <c r="D79" s="18">
        <v>39560</v>
      </c>
      <c r="E79" s="19">
        <v>-1</v>
      </c>
      <c r="F79" s="19">
        <v>20.87</v>
      </c>
    </row>
    <row r="80" spans="4:6" x14ac:dyDescent="0.25">
      <c r="D80" s="18">
        <v>39561</v>
      </c>
      <c r="E80" s="19">
        <v>-1</v>
      </c>
      <c r="F80" s="19">
        <v>20.260000000000002</v>
      </c>
    </row>
    <row r="81" spans="4:6" x14ac:dyDescent="0.25">
      <c r="D81" s="18">
        <v>39562</v>
      </c>
      <c r="E81" s="19">
        <v>-1</v>
      </c>
      <c r="F81" s="19">
        <v>20.059999999999999</v>
      </c>
    </row>
    <row r="82" spans="4:6" x14ac:dyDescent="0.25">
      <c r="D82" s="18">
        <v>39563</v>
      </c>
      <c r="E82" s="19">
        <v>-1</v>
      </c>
      <c r="F82" s="19">
        <v>19.59</v>
      </c>
    </row>
    <row r="83" spans="4:6" x14ac:dyDescent="0.25">
      <c r="D83" s="18">
        <v>39566</v>
      </c>
      <c r="E83" s="19">
        <v>-1</v>
      </c>
      <c r="F83" s="19">
        <v>19.64</v>
      </c>
    </row>
    <row r="84" spans="4:6" x14ac:dyDescent="0.25">
      <c r="D84" s="18">
        <v>39567</v>
      </c>
      <c r="E84" s="19">
        <v>-1</v>
      </c>
      <c r="F84" s="19">
        <v>20.239999999999998</v>
      </c>
    </row>
    <row r="85" spans="4:6" x14ac:dyDescent="0.25">
      <c r="D85" s="18">
        <v>39568</v>
      </c>
      <c r="E85" s="19">
        <v>-1</v>
      </c>
      <c r="F85" s="19">
        <v>20.79</v>
      </c>
    </row>
    <row r="86" spans="4:6" x14ac:dyDescent="0.25">
      <c r="D86" s="18">
        <v>39569</v>
      </c>
      <c r="E86" s="19">
        <v>-1</v>
      </c>
      <c r="F86" s="19">
        <v>18.88</v>
      </c>
    </row>
    <row r="87" spans="4:6" x14ac:dyDescent="0.25">
      <c r="D87" s="18">
        <v>39570</v>
      </c>
      <c r="E87" s="19">
        <v>-1</v>
      </c>
      <c r="F87" s="19">
        <v>18.18</v>
      </c>
    </row>
    <row r="88" spans="4:6" x14ac:dyDescent="0.25">
      <c r="D88" s="18">
        <v>39573</v>
      </c>
      <c r="E88" s="19">
        <v>-1</v>
      </c>
      <c r="F88" s="19">
        <v>18.899999999999999</v>
      </c>
    </row>
    <row r="89" spans="4:6" x14ac:dyDescent="0.25">
      <c r="D89" s="18">
        <v>39574</v>
      </c>
      <c r="E89" s="19">
        <v>-1</v>
      </c>
      <c r="F89" s="19">
        <v>18.21</v>
      </c>
    </row>
    <row r="90" spans="4:6" x14ac:dyDescent="0.25">
      <c r="D90" s="18">
        <v>39575</v>
      </c>
      <c r="E90" s="19">
        <v>-1</v>
      </c>
      <c r="F90" s="19">
        <v>19.73</v>
      </c>
    </row>
    <row r="91" spans="4:6" x14ac:dyDescent="0.25">
      <c r="D91" s="18">
        <v>39576</v>
      </c>
      <c r="E91" s="19">
        <v>-1</v>
      </c>
      <c r="F91" s="19">
        <v>19.399999999999999</v>
      </c>
    </row>
    <row r="92" spans="4:6" x14ac:dyDescent="0.25">
      <c r="D92" s="18">
        <v>39577</v>
      </c>
      <c r="E92" s="19">
        <v>-1</v>
      </c>
      <c r="F92" s="19">
        <v>19.41</v>
      </c>
    </row>
    <row r="93" spans="4:6" x14ac:dyDescent="0.25">
      <c r="D93" s="18">
        <v>39580</v>
      </c>
      <c r="E93" s="19">
        <v>-1</v>
      </c>
      <c r="F93" s="19">
        <v>17.79</v>
      </c>
    </row>
    <row r="94" spans="4:6" x14ac:dyDescent="0.25">
      <c r="D94" s="18">
        <v>39581</v>
      </c>
      <c r="E94" s="19">
        <v>-1</v>
      </c>
      <c r="F94" s="19">
        <v>17.98</v>
      </c>
    </row>
    <row r="95" spans="4:6" x14ac:dyDescent="0.25">
      <c r="D95" s="18">
        <v>39582</v>
      </c>
      <c r="E95" s="19">
        <v>-1</v>
      </c>
      <c r="F95" s="19">
        <v>17.66</v>
      </c>
    </row>
    <row r="96" spans="4:6" x14ac:dyDescent="0.25">
      <c r="D96" s="18">
        <v>39583</v>
      </c>
      <c r="E96" s="19">
        <v>-1</v>
      </c>
      <c r="F96" s="19">
        <v>16.3</v>
      </c>
    </row>
    <row r="97" spans="4:6" x14ac:dyDescent="0.25">
      <c r="D97" s="18">
        <v>39584</v>
      </c>
      <c r="E97" s="19">
        <v>-1</v>
      </c>
      <c r="F97" s="19">
        <v>16.47</v>
      </c>
    </row>
    <row r="98" spans="4:6" x14ac:dyDescent="0.25">
      <c r="D98" s="18">
        <v>39587</v>
      </c>
      <c r="E98" s="19">
        <v>-1</v>
      </c>
      <c r="F98" s="19">
        <v>17.010000000000002</v>
      </c>
    </row>
    <row r="99" spans="4:6" x14ac:dyDescent="0.25">
      <c r="D99" s="18">
        <v>39588</v>
      </c>
      <c r="E99" s="19">
        <v>-1</v>
      </c>
      <c r="F99" s="19">
        <v>17.579999999999998</v>
      </c>
    </row>
    <row r="100" spans="4:6" x14ac:dyDescent="0.25">
      <c r="D100" s="18">
        <v>39589</v>
      </c>
      <c r="E100" s="19">
        <v>-1</v>
      </c>
      <c r="F100" s="19">
        <v>18.59</v>
      </c>
    </row>
    <row r="101" spans="4:6" x14ac:dyDescent="0.25">
      <c r="D101" s="18">
        <v>39590</v>
      </c>
      <c r="E101" s="19">
        <v>-1</v>
      </c>
      <c r="F101" s="19">
        <v>18.05</v>
      </c>
    </row>
    <row r="102" spans="4:6" x14ac:dyDescent="0.25">
      <c r="D102" s="18">
        <v>39591</v>
      </c>
      <c r="E102" s="19">
        <v>-1</v>
      </c>
      <c r="F102" s="19">
        <v>19.55</v>
      </c>
    </row>
    <row r="103" spans="4:6" x14ac:dyDescent="0.25">
      <c r="D103" s="18">
        <v>39595</v>
      </c>
      <c r="E103" s="19">
        <v>-1</v>
      </c>
      <c r="F103" s="19">
        <v>19.64</v>
      </c>
    </row>
    <row r="104" spans="4:6" x14ac:dyDescent="0.25">
      <c r="D104" s="18">
        <v>39596</v>
      </c>
      <c r="E104" s="19">
        <v>0</v>
      </c>
      <c r="F104" s="19">
        <v>19.07</v>
      </c>
    </row>
    <row r="105" spans="4:6" x14ac:dyDescent="0.25">
      <c r="D105" s="18">
        <v>39597</v>
      </c>
      <c r="E105" s="19">
        <v>0</v>
      </c>
      <c r="F105" s="19">
        <v>18.14</v>
      </c>
    </row>
    <row r="106" spans="4:6" x14ac:dyDescent="0.25">
      <c r="D106" s="18">
        <v>39598</v>
      </c>
      <c r="E106" s="19">
        <v>0</v>
      </c>
      <c r="F106" s="19">
        <v>17.829999999999998</v>
      </c>
    </row>
    <row r="107" spans="4:6" x14ac:dyDescent="0.25">
      <c r="D107" s="18">
        <v>39601</v>
      </c>
      <c r="E107" s="19">
        <v>0</v>
      </c>
      <c r="F107" s="19">
        <v>19.829999999999998</v>
      </c>
    </row>
    <row r="108" spans="4:6" x14ac:dyDescent="0.25">
      <c r="D108" s="18">
        <v>39602</v>
      </c>
      <c r="E108" s="19">
        <v>0</v>
      </c>
      <c r="F108" s="19">
        <v>20.239999999999998</v>
      </c>
    </row>
    <row r="109" spans="4:6" x14ac:dyDescent="0.25">
      <c r="D109" s="18">
        <v>39603</v>
      </c>
      <c r="E109" s="19">
        <v>0</v>
      </c>
      <c r="F109" s="19">
        <v>20.8</v>
      </c>
    </row>
    <row r="110" spans="4:6" x14ac:dyDescent="0.25">
      <c r="D110" s="18">
        <v>39604</v>
      </c>
      <c r="E110" s="19">
        <v>0</v>
      </c>
      <c r="F110" s="19">
        <v>18.63</v>
      </c>
    </row>
    <row r="111" spans="4:6" x14ac:dyDescent="0.25">
      <c r="D111" s="18">
        <v>39605</v>
      </c>
      <c r="E111" s="19">
        <v>0</v>
      </c>
      <c r="F111" s="19">
        <v>23.56</v>
      </c>
    </row>
    <row r="112" spans="4:6" x14ac:dyDescent="0.25">
      <c r="D112" s="18">
        <v>39608</v>
      </c>
      <c r="E112" s="19">
        <v>0</v>
      </c>
      <c r="F112" s="19">
        <v>23.12</v>
      </c>
    </row>
    <row r="113" spans="4:6" x14ac:dyDescent="0.25">
      <c r="D113" s="18">
        <v>39609</v>
      </c>
      <c r="E113" s="19">
        <v>1</v>
      </c>
      <c r="F113" s="19">
        <v>23.18</v>
      </c>
    </row>
    <row r="114" spans="4:6" x14ac:dyDescent="0.25">
      <c r="D114" s="18">
        <v>39610</v>
      </c>
      <c r="E114" s="19">
        <v>1</v>
      </c>
      <c r="F114" s="19">
        <v>24.12</v>
      </c>
    </row>
    <row r="115" spans="4:6" x14ac:dyDescent="0.25">
      <c r="D115" s="18">
        <v>39611</v>
      </c>
      <c r="E115" s="19">
        <v>1</v>
      </c>
      <c r="F115" s="19">
        <v>23.33</v>
      </c>
    </row>
    <row r="116" spans="4:6" x14ac:dyDescent="0.25">
      <c r="D116" s="18">
        <v>39612</v>
      </c>
      <c r="E116" s="19">
        <v>1</v>
      </c>
      <c r="F116" s="19">
        <v>21.22</v>
      </c>
    </row>
    <row r="117" spans="4:6" x14ac:dyDescent="0.25">
      <c r="D117" s="18">
        <v>39615</v>
      </c>
      <c r="E117" s="19">
        <v>1</v>
      </c>
      <c r="F117" s="19">
        <v>20.95</v>
      </c>
    </row>
    <row r="118" spans="4:6" x14ac:dyDescent="0.25">
      <c r="D118" s="18">
        <v>39616</v>
      </c>
      <c r="E118" s="19">
        <v>1</v>
      </c>
      <c r="F118" s="19">
        <v>21.13</v>
      </c>
    </row>
    <row r="119" spans="4:6" x14ac:dyDescent="0.25">
      <c r="D119" s="18">
        <v>39617</v>
      </c>
      <c r="E119" s="19">
        <v>1</v>
      </c>
      <c r="F119" s="19">
        <v>22.24</v>
      </c>
    </row>
    <row r="120" spans="4:6" x14ac:dyDescent="0.25">
      <c r="D120" s="18">
        <v>39618</v>
      </c>
      <c r="E120" s="19">
        <v>1</v>
      </c>
      <c r="F120" s="19">
        <v>21.58</v>
      </c>
    </row>
    <row r="121" spans="4:6" x14ac:dyDescent="0.25">
      <c r="D121" s="18">
        <v>39619</v>
      </c>
      <c r="E121" s="19">
        <v>1</v>
      </c>
      <c r="F121" s="19">
        <v>22.87</v>
      </c>
    </row>
    <row r="122" spans="4:6" x14ac:dyDescent="0.25">
      <c r="D122" s="18">
        <v>39622</v>
      </c>
      <c r="E122" s="19">
        <v>1</v>
      </c>
      <c r="F122" s="19">
        <v>22.64</v>
      </c>
    </row>
    <row r="123" spans="4:6" x14ac:dyDescent="0.25">
      <c r="D123" s="18">
        <v>39623</v>
      </c>
      <c r="E123" s="19">
        <v>1</v>
      </c>
      <c r="F123" s="19">
        <v>22.42</v>
      </c>
    </row>
    <row r="124" spans="4:6" x14ac:dyDescent="0.25">
      <c r="D124" s="18">
        <v>39624</v>
      </c>
      <c r="E124" s="19">
        <v>1</v>
      </c>
      <c r="F124" s="19">
        <v>21.14</v>
      </c>
    </row>
    <row r="125" spans="4:6" x14ac:dyDescent="0.25">
      <c r="D125" s="18">
        <v>39625</v>
      </c>
      <c r="E125" s="19">
        <v>1</v>
      </c>
      <c r="F125" s="19">
        <v>23.93</v>
      </c>
    </row>
    <row r="126" spans="4:6" x14ac:dyDescent="0.25">
      <c r="D126" s="18">
        <v>39626</v>
      </c>
      <c r="E126" s="19">
        <v>1</v>
      </c>
      <c r="F126" s="19">
        <v>23.44</v>
      </c>
    </row>
    <row r="127" spans="4:6" x14ac:dyDescent="0.25">
      <c r="D127" s="18">
        <v>39629</v>
      </c>
      <c r="E127" s="19">
        <v>1</v>
      </c>
      <c r="F127" s="19">
        <v>23.95</v>
      </c>
    </row>
    <row r="128" spans="4:6" x14ac:dyDescent="0.25">
      <c r="D128" s="18">
        <v>39630</v>
      </c>
      <c r="E128" s="19">
        <v>1</v>
      </c>
      <c r="F128" s="19">
        <v>23.65</v>
      </c>
    </row>
    <row r="129" spans="4:6" x14ac:dyDescent="0.25">
      <c r="D129" s="18">
        <v>39631</v>
      </c>
      <c r="E129" s="19">
        <v>1</v>
      </c>
      <c r="F129" s="19">
        <v>25.92</v>
      </c>
    </row>
    <row r="130" spans="4:6" x14ac:dyDescent="0.25">
      <c r="D130" s="18">
        <v>39632</v>
      </c>
      <c r="E130" s="19">
        <v>1</v>
      </c>
      <c r="F130" s="19">
        <v>24.78</v>
      </c>
    </row>
    <row r="131" spans="4:6" x14ac:dyDescent="0.25">
      <c r="D131" s="18">
        <v>39636</v>
      </c>
      <c r="E131" s="19">
        <v>1</v>
      </c>
      <c r="F131" s="19">
        <v>25.78</v>
      </c>
    </row>
    <row r="132" spans="4:6" x14ac:dyDescent="0.25">
      <c r="D132" s="18">
        <v>39637</v>
      </c>
      <c r="E132" s="19">
        <v>1</v>
      </c>
      <c r="F132" s="19">
        <v>23.15</v>
      </c>
    </row>
    <row r="133" spans="4:6" x14ac:dyDescent="0.25">
      <c r="D133" s="18">
        <v>39638</v>
      </c>
      <c r="E133" s="19">
        <v>1</v>
      </c>
      <c r="F133" s="19">
        <v>25.23</v>
      </c>
    </row>
    <row r="134" spans="4:6" x14ac:dyDescent="0.25">
      <c r="D134" s="18">
        <v>39639</v>
      </c>
      <c r="E134" s="19">
        <v>1</v>
      </c>
      <c r="F134" s="19">
        <v>25.59</v>
      </c>
    </row>
    <row r="135" spans="4:6" x14ac:dyDescent="0.25">
      <c r="D135" s="18">
        <v>39640</v>
      </c>
      <c r="E135" s="19">
        <v>1</v>
      </c>
      <c r="F135" s="19">
        <v>27.49</v>
      </c>
    </row>
    <row r="136" spans="4:6" x14ac:dyDescent="0.25">
      <c r="D136" s="18">
        <v>39643</v>
      </c>
      <c r="E136" s="19">
        <v>1</v>
      </c>
      <c r="F136" s="19">
        <v>28.48</v>
      </c>
    </row>
    <row r="137" spans="4:6" x14ac:dyDescent="0.25">
      <c r="D137" s="18">
        <v>39644</v>
      </c>
      <c r="E137" s="19">
        <v>1</v>
      </c>
      <c r="F137" s="19">
        <v>28.54</v>
      </c>
    </row>
    <row r="138" spans="4:6" x14ac:dyDescent="0.25">
      <c r="D138" s="18">
        <v>39645</v>
      </c>
      <c r="E138" s="19">
        <v>1</v>
      </c>
      <c r="F138" s="19">
        <v>25.1</v>
      </c>
    </row>
    <row r="139" spans="4:6" x14ac:dyDescent="0.25">
      <c r="D139" s="18">
        <v>39646</v>
      </c>
      <c r="E139" s="19">
        <v>1</v>
      </c>
      <c r="F139" s="19">
        <v>25.01</v>
      </c>
    </row>
    <row r="140" spans="4:6" x14ac:dyDescent="0.25">
      <c r="D140" s="18">
        <v>39647</v>
      </c>
      <c r="E140" s="19">
        <v>1</v>
      </c>
      <c r="F140" s="19">
        <v>24.05</v>
      </c>
    </row>
    <row r="141" spans="4:6" x14ac:dyDescent="0.25">
      <c r="D141" s="18">
        <v>39650</v>
      </c>
      <c r="E141" s="19">
        <v>1</v>
      </c>
      <c r="F141" s="19">
        <v>23.05</v>
      </c>
    </row>
    <row r="142" spans="4:6" x14ac:dyDescent="0.25">
      <c r="D142" s="18">
        <v>39651</v>
      </c>
      <c r="E142" s="19">
        <v>1</v>
      </c>
      <c r="F142" s="19">
        <v>21.18</v>
      </c>
    </row>
    <row r="143" spans="4:6" x14ac:dyDescent="0.25">
      <c r="D143" s="18">
        <v>39652</v>
      </c>
      <c r="E143" s="19">
        <v>0</v>
      </c>
      <c r="F143" s="19">
        <v>21.31</v>
      </c>
    </row>
    <row r="144" spans="4:6" x14ac:dyDescent="0.25">
      <c r="D144" s="18">
        <v>39653</v>
      </c>
      <c r="E144" s="19">
        <v>0</v>
      </c>
      <c r="F144" s="19">
        <v>23.44</v>
      </c>
    </row>
    <row r="145" spans="4:6" x14ac:dyDescent="0.25">
      <c r="D145" s="18">
        <v>39654</v>
      </c>
      <c r="E145" s="19">
        <v>0</v>
      </c>
      <c r="F145" s="19">
        <v>22.91</v>
      </c>
    </row>
    <row r="146" spans="4:6" x14ac:dyDescent="0.25">
      <c r="D146" s="18">
        <v>39657</v>
      </c>
      <c r="E146" s="19">
        <v>0</v>
      </c>
      <c r="F146" s="19">
        <v>24.23</v>
      </c>
    </row>
    <row r="147" spans="4:6" x14ac:dyDescent="0.25">
      <c r="D147" s="18">
        <v>39658</v>
      </c>
      <c r="E147" s="19">
        <v>0</v>
      </c>
      <c r="F147" s="19">
        <v>22.03</v>
      </c>
    </row>
    <row r="148" spans="4:6" x14ac:dyDescent="0.25">
      <c r="D148" s="18">
        <v>39659</v>
      </c>
      <c r="E148" s="19">
        <v>0</v>
      </c>
      <c r="F148" s="19">
        <v>21.21</v>
      </c>
    </row>
    <row r="149" spans="4:6" x14ac:dyDescent="0.25">
      <c r="D149" s="18">
        <v>39660</v>
      </c>
      <c r="E149" s="19">
        <v>0</v>
      </c>
      <c r="F149" s="19">
        <v>22.94</v>
      </c>
    </row>
    <row r="150" spans="4:6" x14ac:dyDescent="0.25">
      <c r="D150" s="18">
        <v>39661</v>
      </c>
      <c r="E150" s="19">
        <v>0</v>
      </c>
      <c r="F150" s="19">
        <v>22.57</v>
      </c>
    </row>
    <row r="151" spans="4:6" x14ac:dyDescent="0.25">
      <c r="D151" s="18">
        <v>39664</v>
      </c>
      <c r="E151" s="19">
        <v>0</v>
      </c>
      <c r="F151" s="19">
        <v>23.49</v>
      </c>
    </row>
    <row r="152" spans="4:6" x14ac:dyDescent="0.25">
      <c r="D152" s="18">
        <v>39665</v>
      </c>
      <c r="E152" s="19">
        <v>-1</v>
      </c>
      <c r="F152" s="19">
        <v>21.14</v>
      </c>
    </row>
    <row r="153" spans="4:6" x14ac:dyDescent="0.25">
      <c r="D153" s="18">
        <v>39666</v>
      </c>
      <c r="E153" s="19">
        <v>-1</v>
      </c>
      <c r="F153" s="19">
        <v>20.23</v>
      </c>
    </row>
    <row r="154" spans="4:6" x14ac:dyDescent="0.25">
      <c r="D154" s="18">
        <v>39667</v>
      </c>
      <c r="E154" s="19">
        <v>-1</v>
      </c>
      <c r="F154" s="19">
        <v>21.15</v>
      </c>
    </row>
    <row r="155" spans="4:6" x14ac:dyDescent="0.25">
      <c r="D155" s="18">
        <v>39668</v>
      </c>
      <c r="E155" s="19">
        <v>-1</v>
      </c>
      <c r="F155" s="19">
        <v>20.66</v>
      </c>
    </row>
    <row r="156" spans="4:6" x14ac:dyDescent="0.25">
      <c r="D156" s="18">
        <v>39671</v>
      </c>
      <c r="E156" s="19">
        <v>-1</v>
      </c>
      <c r="F156" s="19">
        <v>20.12</v>
      </c>
    </row>
    <row r="157" spans="4:6" x14ac:dyDescent="0.25">
      <c r="D157" s="18">
        <v>39672</v>
      </c>
      <c r="E157" s="19">
        <v>-1</v>
      </c>
      <c r="F157" s="19">
        <v>21.17</v>
      </c>
    </row>
    <row r="158" spans="4:6" x14ac:dyDescent="0.25">
      <c r="D158" s="18">
        <v>39673</v>
      </c>
      <c r="E158" s="19">
        <v>-1</v>
      </c>
      <c r="F158" s="19">
        <v>21.55</v>
      </c>
    </row>
    <row r="159" spans="4:6" x14ac:dyDescent="0.25">
      <c r="D159" s="18">
        <v>39674</v>
      </c>
      <c r="E159" s="19">
        <v>-1</v>
      </c>
      <c r="F159" s="19">
        <v>20.34</v>
      </c>
    </row>
    <row r="160" spans="4:6" x14ac:dyDescent="0.25">
      <c r="D160" s="18">
        <v>39675</v>
      </c>
      <c r="E160" s="19">
        <v>-1</v>
      </c>
      <c r="F160" s="19">
        <v>19.579999999999998</v>
      </c>
    </row>
    <row r="161" spans="4:6" x14ac:dyDescent="0.25">
      <c r="D161" s="18">
        <v>39678</v>
      </c>
      <c r="E161" s="19">
        <v>-1</v>
      </c>
      <c r="F161" s="19">
        <v>20.98</v>
      </c>
    </row>
    <row r="162" spans="4:6" x14ac:dyDescent="0.25">
      <c r="D162" s="18">
        <v>39679</v>
      </c>
      <c r="E162" s="19">
        <v>-1</v>
      </c>
      <c r="F162" s="19">
        <v>21.28</v>
      </c>
    </row>
    <row r="163" spans="4:6" x14ac:dyDescent="0.25">
      <c r="D163" s="18">
        <v>39680</v>
      </c>
      <c r="E163" s="19">
        <v>-1</v>
      </c>
      <c r="F163" s="19">
        <v>20.420000000000002</v>
      </c>
    </row>
    <row r="164" spans="4:6" x14ac:dyDescent="0.25">
      <c r="D164" s="18">
        <v>39681</v>
      </c>
      <c r="E164" s="19">
        <v>-1</v>
      </c>
      <c r="F164" s="19">
        <v>19.82</v>
      </c>
    </row>
    <row r="165" spans="4:6" x14ac:dyDescent="0.25">
      <c r="D165" s="18">
        <v>39682</v>
      </c>
      <c r="E165" s="19">
        <v>-1</v>
      </c>
      <c r="F165" s="19">
        <v>18.809999999999999</v>
      </c>
    </row>
    <row r="166" spans="4:6" x14ac:dyDescent="0.25">
      <c r="D166" s="18">
        <v>39685</v>
      </c>
      <c r="E166" s="19">
        <v>-1</v>
      </c>
      <c r="F166" s="19">
        <v>20.97</v>
      </c>
    </row>
    <row r="167" spans="4:6" x14ac:dyDescent="0.25">
      <c r="D167" s="18">
        <v>39686</v>
      </c>
      <c r="E167" s="19">
        <v>-1</v>
      </c>
      <c r="F167" s="19">
        <v>20.49</v>
      </c>
    </row>
    <row r="168" spans="4:6" x14ac:dyDescent="0.25">
      <c r="D168" s="18">
        <v>39687</v>
      </c>
      <c r="E168" s="19">
        <v>-1</v>
      </c>
      <c r="F168" s="19">
        <v>19.760000000000002</v>
      </c>
    </row>
    <row r="169" spans="4:6" x14ac:dyDescent="0.25">
      <c r="D169" s="18">
        <v>39688</v>
      </c>
      <c r="E169" s="19">
        <v>-1</v>
      </c>
      <c r="F169" s="19">
        <v>19.43</v>
      </c>
    </row>
    <row r="170" spans="4:6" x14ac:dyDescent="0.25">
      <c r="D170" s="18">
        <v>39689</v>
      </c>
      <c r="E170" s="19">
        <v>-1</v>
      </c>
      <c r="F170" s="19">
        <v>20.65</v>
      </c>
    </row>
    <row r="171" spans="4:6" x14ac:dyDescent="0.25">
      <c r="D171" s="18">
        <v>39693</v>
      </c>
      <c r="E171" s="19">
        <v>-1</v>
      </c>
      <c r="F171" s="19">
        <v>21.99</v>
      </c>
    </row>
    <row r="172" spans="4:6" x14ac:dyDescent="0.25">
      <c r="D172" s="18">
        <v>39694</v>
      </c>
      <c r="E172" s="19">
        <v>-1</v>
      </c>
      <c r="F172" s="19">
        <v>21.43</v>
      </c>
    </row>
    <row r="173" spans="4:6" x14ac:dyDescent="0.25">
      <c r="D173" s="18">
        <v>39695</v>
      </c>
      <c r="E173" s="19">
        <v>0</v>
      </c>
      <c r="F173" s="19">
        <v>24.03</v>
      </c>
    </row>
    <row r="174" spans="4:6" x14ac:dyDescent="0.25">
      <c r="D174" s="18">
        <v>39696</v>
      </c>
      <c r="E174" s="19">
        <v>0</v>
      </c>
      <c r="F174" s="19">
        <v>23.06</v>
      </c>
    </row>
    <row r="175" spans="4:6" x14ac:dyDescent="0.25">
      <c r="D175" s="18">
        <v>39699</v>
      </c>
      <c r="E175" s="19">
        <v>0</v>
      </c>
      <c r="F175" s="19">
        <v>22.64</v>
      </c>
    </row>
    <row r="176" spans="4:6" x14ac:dyDescent="0.25">
      <c r="D176" s="18">
        <v>39700</v>
      </c>
      <c r="E176" s="19">
        <v>0</v>
      </c>
      <c r="F176" s="19">
        <v>25.47</v>
      </c>
    </row>
    <row r="177" spans="4:6" x14ac:dyDescent="0.25">
      <c r="D177" s="18">
        <v>39701</v>
      </c>
      <c r="E177" s="19">
        <v>0</v>
      </c>
      <c r="F177" s="19">
        <v>24.52</v>
      </c>
    </row>
    <row r="178" spans="4:6" x14ac:dyDescent="0.25">
      <c r="D178" s="18">
        <v>39702</v>
      </c>
      <c r="E178" s="19">
        <v>0</v>
      </c>
      <c r="F178" s="19">
        <v>24.39</v>
      </c>
    </row>
    <row r="179" spans="4:6" x14ac:dyDescent="0.25">
      <c r="D179" s="18">
        <v>39703</v>
      </c>
      <c r="E179" s="19">
        <v>0</v>
      </c>
      <c r="F179" s="19">
        <v>25.66</v>
      </c>
    </row>
    <row r="180" spans="4:6" x14ac:dyDescent="0.25">
      <c r="D180" s="18">
        <v>39706</v>
      </c>
      <c r="E180" s="19">
        <v>0</v>
      </c>
      <c r="F180" s="19">
        <v>31.7</v>
      </c>
    </row>
    <row r="181" spans="4:6" x14ac:dyDescent="0.25">
      <c r="D181" s="18">
        <v>39707</v>
      </c>
      <c r="E181" s="19">
        <v>0</v>
      </c>
      <c r="F181" s="19">
        <v>30.3</v>
      </c>
    </row>
    <row r="182" spans="4:6" x14ac:dyDescent="0.25">
      <c r="D182" s="18">
        <v>39708</v>
      </c>
      <c r="E182" s="19">
        <v>1</v>
      </c>
      <c r="F182" s="19">
        <v>36.22</v>
      </c>
    </row>
    <row r="183" spans="4:6" x14ac:dyDescent="0.25">
      <c r="D183" s="18">
        <v>39709</v>
      </c>
      <c r="E183" s="19">
        <v>1</v>
      </c>
      <c r="F183" s="19">
        <v>33.1</v>
      </c>
    </row>
    <row r="184" spans="4:6" x14ac:dyDescent="0.25">
      <c r="D184" s="18">
        <v>39710</v>
      </c>
      <c r="E184" s="19">
        <v>1</v>
      </c>
      <c r="F184" s="19">
        <v>32.07</v>
      </c>
    </row>
    <row r="185" spans="4:6" x14ac:dyDescent="0.25">
      <c r="D185" s="18">
        <v>39713</v>
      </c>
      <c r="E185" s="19">
        <v>1</v>
      </c>
      <c r="F185" s="19">
        <v>33.85</v>
      </c>
    </row>
    <row r="186" spans="4:6" x14ac:dyDescent="0.25">
      <c r="D186" s="18">
        <v>39714</v>
      </c>
      <c r="E186" s="19">
        <v>1</v>
      </c>
      <c r="F186" s="19">
        <v>35.72</v>
      </c>
    </row>
    <row r="187" spans="4:6" x14ac:dyDescent="0.25">
      <c r="D187" s="18">
        <v>39715</v>
      </c>
      <c r="E187" s="19">
        <v>1</v>
      </c>
      <c r="F187" s="19">
        <v>35.19</v>
      </c>
    </row>
    <row r="188" spans="4:6" x14ac:dyDescent="0.25">
      <c r="D188" s="18">
        <v>39716</v>
      </c>
      <c r="E188" s="19">
        <v>1</v>
      </c>
      <c r="F188" s="19">
        <v>32.82</v>
      </c>
    </row>
    <row r="189" spans="4:6" x14ac:dyDescent="0.25">
      <c r="D189" s="18">
        <v>39717</v>
      </c>
      <c r="E189" s="19">
        <v>1</v>
      </c>
      <c r="F189" s="19">
        <v>34.74</v>
      </c>
    </row>
    <row r="190" spans="4:6" x14ac:dyDescent="0.25">
      <c r="D190" s="18">
        <v>39720</v>
      </c>
      <c r="E190" s="19">
        <v>1</v>
      </c>
      <c r="F190" s="19">
        <v>46.72</v>
      </c>
    </row>
    <row r="191" spans="4:6" x14ac:dyDescent="0.25">
      <c r="D191" s="18">
        <v>39721</v>
      </c>
      <c r="E191" s="19">
        <v>1</v>
      </c>
      <c r="F191" s="19">
        <v>39.39</v>
      </c>
    </row>
    <row r="192" spans="4:6" x14ac:dyDescent="0.25">
      <c r="D192" s="18">
        <v>39722</v>
      </c>
      <c r="E192" s="19">
        <v>1</v>
      </c>
      <c r="F192" s="19">
        <v>39.81</v>
      </c>
    </row>
    <row r="193" spans="4:6" x14ac:dyDescent="0.25">
      <c r="D193" s="18">
        <v>39723</v>
      </c>
      <c r="E193" s="19">
        <v>1</v>
      </c>
      <c r="F193" s="19">
        <v>45.26</v>
      </c>
    </row>
    <row r="194" spans="4:6" x14ac:dyDescent="0.25">
      <c r="D194" s="18">
        <v>39724</v>
      </c>
      <c r="E194" s="19">
        <v>1</v>
      </c>
      <c r="F194" s="19">
        <v>45.14</v>
      </c>
    </row>
    <row r="195" spans="4:6" x14ac:dyDescent="0.25">
      <c r="D195" s="18">
        <v>39727</v>
      </c>
      <c r="E195" s="19">
        <v>1</v>
      </c>
      <c r="F195" s="19">
        <v>52.05</v>
      </c>
    </row>
    <row r="196" spans="4:6" x14ac:dyDescent="0.25">
      <c r="D196" s="18">
        <v>39728</v>
      </c>
      <c r="E196" s="19">
        <v>1</v>
      </c>
      <c r="F196" s="19">
        <v>53.68</v>
      </c>
    </row>
    <row r="197" spans="4:6" x14ac:dyDescent="0.25">
      <c r="D197" s="18">
        <v>39729</v>
      </c>
      <c r="E197" s="19">
        <v>1</v>
      </c>
      <c r="F197" s="19">
        <v>57.53</v>
      </c>
    </row>
    <row r="198" spans="4:6" x14ac:dyDescent="0.25">
      <c r="D198" s="18">
        <v>39730</v>
      </c>
      <c r="E198" s="19">
        <v>1</v>
      </c>
      <c r="F198" s="19">
        <v>63.92</v>
      </c>
    </row>
    <row r="199" spans="4:6" x14ac:dyDescent="0.25">
      <c r="D199" s="18">
        <v>39731</v>
      </c>
      <c r="E199" s="19">
        <v>1</v>
      </c>
      <c r="F199" s="19">
        <v>69.95</v>
      </c>
    </row>
    <row r="200" spans="4:6" x14ac:dyDescent="0.25">
      <c r="D200" s="18">
        <v>39734</v>
      </c>
      <c r="E200" s="19">
        <v>1</v>
      </c>
      <c r="F200" s="19">
        <v>54.99</v>
      </c>
    </row>
    <row r="201" spans="4:6" x14ac:dyDescent="0.25">
      <c r="D201" s="18">
        <v>39735</v>
      </c>
      <c r="E201" s="19">
        <v>1</v>
      </c>
      <c r="F201" s="19">
        <v>55.13</v>
      </c>
    </row>
    <row r="202" spans="4:6" x14ac:dyDescent="0.25">
      <c r="D202" s="18">
        <v>39736</v>
      </c>
      <c r="E202" s="19">
        <v>1</v>
      </c>
      <c r="F202" s="19">
        <v>69.25</v>
      </c>
    </row>
    <row r="203" spans="4:6" x14ac:dyDescent="0.25">
      <c r="D203" s="18">
        <v>39737</v>
      </c>
      <c r="E203" s="19">
        <v>1</v>
      </c>
      <c r="F203" s="19">
        <v>67.61</v>
      </c>
    </row>
    <row r="204" spans="4:6" x14ac:dyDescent="0.25">
      <c r="D204" s="18">
        <v>39738</v>
      </c>
      <c r="E204" s="19">
        <v>1</v>
      </c>
      <c r="F204" s="19">
        <v>70.33</v>
      </c>
    </row>
    <row r="205" spans="4:6" x14ac:dyDescent="0.25">
      <c r="D205" s="18">
        <v>39741</v>
      </c>
      <c r="E205" s="19">
        <v>1</v>
      </c>
      <c r="F205" s="19">
        <v>52.97</v>
      </c>
    </row>
    <row r="206" spans="4:6" x14ac:dyDescent="0.25">
      <c r="D206" s="18">
        <v>39742</v>
      </c>
      <c r="E206" s="19">
        <v>1</v>
      </c>
      <c r="F206" s="19">
        <v>53.11</v>
      </c>
    </row>
    <row r="207" spans="4:6" x14ac:dyDescent="0.25">
      <c r="D207" s="18">
        <v>39743</v>
      </c>
      <c r="E207" s="19">
        <v>1</v>
      </c>
      <c r="F207" s="19">
        <v>69.650000000000006</v>
      </c>
    </row>
    <row r="208" spans="4:6" x14ac:dyDescent="0.25">
      <c r="D208" s="18">
        <v>39744</v>
      </c>
      <c r="E208" s="19">
        <v>1</v>
      </c>
      <c r="F208" s="19">
        <v>67.8</v>
      </c>
    </row>
    <row r="209" spans="4:6" x14ac:dyDescent="0.25">
      <c r="D209" s="18">
        <v>39745</v>
      </c>
      <c r="E209" s="19">
        <v>1</v>
      </c>
      <c r="F209" s="19">
        <v>79.13</v>
      </c>
    </row>
    <row r="210" spans="4:6" x14ac:dyDescent="0.25">
      <c r="D210" s="18">
        <v>39748</v>
      </c>
      <c r="E210" s="19">
        <v>1</v>
      </c>
      <c r="F210" s="19">
        <v>80.06</v>
      </c>
    </row>
    <row r="211" spans="4:6" x14ac:dyDescent="0.25">
      <c r="D211" s="18">
        <v>39749</v>
      </c>
      <c r="E211" s="19">
        <v>1</v>
      </c>
      <c r="F211" s="19">
        <v>66.959999999999994</v>
      </c>
    </row>
    <row r="212" spans="4:6" x14ac:dyDescent="0.25">
      <c r="D212" s="18">
        <v>39750</v>
      </c>
      <c r="E212" s="19">
        <v>1</v>
      </c>
      <c r="F212" s="19">
        <v>69.959999999999994</v>
      </c>
    </row>
    <row r="213" spans="4:6" x14ac:dyDescent="0.25">
      <c r="D213" s="18">
        <v>39751</v>
      </c>
      <c r="E213" s="19">
        <v>1</v>
      </c>
      <c r="F213" s="19">
        <v>62.9</v>
      </c>
    </row>
    <row r="214" spans="4:6" x14ac:dyDescent="0.25">
      <c r="D214" s="18">
        <v>39752</v>
      </c>
      <c r="E214" s="19">
        <v>1</v>
      </c>
      <c r="F214" s="19">
        <v>59.89</v>
      </c>
    </row>
    <row r="215" spans="4:6" x14ac:dyDescent="0.25">
      <c r="D215" s="18">
        <v>39755</v>
      </c>
      <c r="E215" s="19">
        <v>1</v>
      </c>
      <c r="F215" s="19">
        <v>53.68</v>
      </c>
    </row>
    <row r="216" spans="4:6" x14ac:dyDescent="0.25">
      <c r="D216" s="18">
        <v>39756</v>
      </c>
      <c r="E216" s="19">
        <v>0</v>
      </c>
      <c r="F216" s="19">
        <v>47.73</v>
      </c>
    </row>
    <row r="217" spans="4:6" x14ac:dyDescent="0.25">
      <c r="D217" s="18">
        <v>39757</v>
      </c>
      <c r="E217" s="19">
        <v>0</v>
      </c>
      <c r="F217" s="19">
        <v>54.56</v>
      </c>
    </row>
    <row r="218" spans="4:6" x14ac:dyDescent="0.25">
      <c r="D218" s="18">
        <v>39758</v>
      </c>
      <c r="E218" s="19">
        <v>0</v>
      </c>
      <c r="F218" s="19">
        <v>63.68</v>
      </c>
    </row>
    <row r="219" spans="4:6" x14ac:dyDescent="0.25">
      <c r="D219" s="18">
        <v>39759</v>
      </c>
      <c r="E219" s="19">
        <v>0</v>
      </c>
      <c r="F219" s="19">
        <v>56.1</v>
      </c>
    </row>
    <row r="220" spans="4:6" x14ac:dyDescent="0.25">
      <c r="D220" s="18">
        <v>39762</v>
      </c>
      <c r="E220" s="19">
        <v>0</v>
      </c>
      <c r="F220" s="19">
        <v>59.98</v>
      </c>
    </row>
    <row r="221" spans="4:6" x14ac:dyDescent="0.25">
      <c r="D221" s="18">
        <v>39763</v>
      </c>
      <c r="E221" s="19">
        <v>0</v>
      </c>
      <c r="F221" s="19">
        <v>61.44</v>
      </c>
    </row>
    <row r="222" spans="4:6" x14ac:dyDescent="0.25">
      <c r="D222" s="18">
        <v>39764</v>
      </c>
      <c r="E222" s="19">
        <v>0</v>
      </c>
      <c r="F222" s="19">
        <v>66.459999999999994</v>
      </c>
    </row>
    <row r="223" spans="4:6" x14ac:dyDescent="0.25">
      <c r="D223" s="18">
        <v>39765</v>
      </c>
      <c r="E223" s="19">
        <v>0</v>
      </c>
      <c r="F223" s="19">
        <v>59.83</v>
      </c>
    </row>
    <row r="224" spans="4:6" x14ac:dyDescent="0.25">
      <c r="D224" s="18">
        <v>39766</v>
      </c>
      <c r="E224" s="19">
        <v>0</v>
      </c>
      <c r="F224" s="19">
        <v>66.31</v>
      </c>
    </row>
    <row r="225" spans="4:6" x14ac:dyDescent="0.25">
      <c r="D225" s="18">
        <v>39769</v>
      </c>
      <c r="E225" s="19">
        <v>0</v>
      </c>
      <c r="F225" s="19">
        <v>69.150000000000006</v>
      </c>
    </row>
    <row r="226" spans="4:6" x14ac:dyDescent="0.25">
      <c r="D226" s="18">
        <v>39770</v>
      </c>
      <c r="E226" s="19">
        <v>0</v>
      </c>
      <c r="F226" s="19">
        <v>67.64</v>
      </c>
    </row>
    <row r="227" spans="4:6" x14ac:dyDescent="0.25">
      <c r="D227" s="18">
        <v>39771</v>
      </c>
      <c r="E227" s="19">
        <v>0</v>
      </c>
      <c r="F227" s="19">
        <v>74.260000000000005</v>
      </c>
    </row>
    <row r="228" spans="4:6" x14ac:dyDescent="0.25">
      <c r="D228" s="18">
        <v>39772</v>
      </c>
      <c r="E228" s="19">
        <v>0</v>
      </c>
      <c r="F228" s="19">
        <v>80.86</v>
      </c>
    </row>
    <row r="229" spans="4:6" x14ac:dyDescent="0.25">
      <c r="D229" s="18">
        <v>39773</v>
      </c>
      <c r="E229" s="19">
        <v>0</v>
      </c>
      <c r="F229" s="19">
        <v>72.67</v>
      </c>
    </row>
    <row r="230" spans="4:6" x14ac:dyDescent="0.25">
      <c r="D230" s="18">
        <v>39776</v>
      </c>
      <c r="E230" s="19">
        <v>0</v>
      </c>
      <c r="F230" s="19">
        <v>64.7</v>
      </c>
    </row>
    <row r="231" spans="4:6" x14ac:dyDescent="0.25">
      <c r="D231" s="18">
        <v>39777</v>
      </c>
      <c r="E231" s="19">
        <v>0</v>
      </c>
      <c r="F231" s="19">
        <v>60.9</v>
      </c>
    </row>
    <row r="232" spans="4:6" x14ac:dyDescent="0.25">
      <c r="D232" s="18">
        <v>39778</v>
      </c>
      <c r="E232" s="19">
        <v>0</v>
      </c>
      <c r="F232" s="19">
        <v>54.92</v>
      </c>
    </row>
    <row r="233" spans="4:6" x14ac:dyDescent="0.25">
      <c r="D233" s="18">
        <v>39780</v>
      </c>
      <c r="E233" s="19">
        <v>0</v>
      </c>
      <c r="F233" s="19">
        <v>55.28</v>
      </c>
    </row>
    <row r="234" spans="4:6" x14ac:dyDescent="0.25">
      <c r="D234" s="18">
        <v>39783</v>
      </c>
      <c r="E234" s="19">
        <v>0</v>
      </c>
      <c r="F234" s="19">
        <v>68.510000000000005</v>
      </c>
    </row>
    <row r="235" spans="4:6" x14ac:dyDescent="0.25">
      <c r="D235" s="18">
        <v>39784</v>
      </c>
      <c r="E235" s="19">
        <v>0</v>
      </c>
      <c r="F235" s="19">
        <v>62.98</v>
      </c>
    </row>
    <row r="236" spans="4:6" x14ac:dyDescent="0.25">
      <c r="D236" s="18">
        <v>39785</v>
      </c>
      <c r="E236" s="19">
        <v>0</v>
      </c>
      <c r="F236" s="19">
        <v>60.72</v>
      </c>
    </row>
    <row r="237" spans="4:6" x14ac:dyDescent="0.25">
      <c r="D237" s="18">
        <v>39786</v>
      </c>
      <c r="E237" s="19">
        <v>0</v>
      </c>
      <c r="F237" s="19">
        <v>63.64</v>
      </c>
    </row>
    <row r="238" spans="4:6" x14ac:dyDescent="0.25">
      <c r="D238" s="18">
        <v>39787</v>
      </c>
      <c r="E238" s="19">
        <v>0</v>
      </c>
      <c r="F238" s="19">
        <v>59.93</v>
      </c>
    </row>
    <row r="239" spans="4:6" x14ac:dyDescent="0.25">
      <c r="D239" s="18">
        <v>39790</v>
      </c>
      <c r="E239" s="19">
        <v>0</v>
      </c>
      <c r="F239" s="19">
        <v>58.49</v>
      </c>
    </row>
    <row r="240" spans="4:6" x14ac:dyDescent="0.25">
      <c r="D240" s="18">
        <v>39791</v>
      </c>
      <c r="E240" s="19">
        <v>0</v>
      </c>
      <c r="F240" s="19">
        <v>58.91</v>
      </c>
    </row>
    <row r="241" spans="4:6" x14ac:dyDescent="0.25">
      <c r="D241" s="18">
        <v>39792</v>
      </c>
      <c r="E241" s="19">
        <v>0</v>
      </c>
      <c r="F241" s="19">
        <v>55.73</v>
      </c>
    </row>
    <row r="242" spans="4:6" x14ac:dyDescent="0.25">
      <c r="D242" s="18">
        <v>39793</v>
      </c>
      <c r="E242" s="19">
        <v>0</v>
      </c>
      <c r="F242" s="19">
        <v>55.78</v>
      </c>
    </row>
    <row r="243" spans="4:6" x14ac:dyDescent="0.25">
      <c r="D243" s="18">
        <v>39794</v>
      </c>
      <c r="E243" s="19">
        <v>-1</v>
      </c>
      <c r="F243" s="19">
        <v>54.28</v>
      </c>
    </row>
    <row r="244" spans="4:6" x14ac:dyDescent="0.25">
      <c r="D244" s="18">
        <v>39797</v>
      </c>
      <c r="E244" s="19">
        <v>-1</v>
      </c>
      <c r="F244" s="19">
        <v>56.76</v>
      </c>
    </row>
    <row r="245" spans="4:6" x14ac:dyDescent="0.25">
      <c r="D245" s="18">
        <v>39798</v>
      </c>
      <c r="E245" s="19">
        <v>-1</v>
      </c>
      <c r="F245" s="19">
        <v>52.37</v>
      </c>
    </row>
    <row r="246" spans="4:6" x14ac:dyDescent="0.25">
      <c r="D246" s="18">
        <v>39799</v>
      </c>
      <c r="E246" s="19">
        <v>-1</v>
      </c>
      <c r="F246" s="19">
        <v>49.84</v>
      </c>
    </row>
    <row r="247" spans="4:6" x14ac:dyDescent="0.25">
      <c r="D247" s="18">
        <v>39800</v>
      </c>
      <c r="E247" s="19">
        <v>-1</v>
      </c>
      <c r="F247" s="19">
        <v>47.34</v>
      </c>
    </row>
    <row r="248" spans="4:6" x14ac:dyDescent="0.25">
      <c r="D248" s="18">
        <v>39801</v>
      </c>
      <c r="E248" s="19">
        <v>-1</v>
      </c>
      <c r="F248" s="19">
        <v>44.93</v>
      </c>
    </row>
    <row r="249" spans="4:6" x14ac:dyDescent="0.25">
      <c r="D249" s="18">
        <v>39804</v>
      </c>
      <c r="E249" s="19">
        <v>-1</v>
      </c>
      <c r="F249" s="19">
        <v>44.56</v>
      </c>
    </row>
    <row r="250" spans="4:6" x14ac:dyDescent="0.25">
      <c r="D250" s="18">
        <v>39805</v>
      </c>
      <c r="E250" s="19">
        <v>-1</v>
      </c>
      <c r="F250" s="19">
        <v>45.02</v>
      </c>
    </row>
    <row r="251" spans="4:6" x14ac:dyDescent="0.25">
      <c r="D251" s="18">
        <v>39806</v>
      </c>
      <c r="E251" s="19">
        <v>-1</v>
      </c>
      <c r="F251" s="19">
        <v>44.21</v>
      </c>
    </row>
    <row r="252" spans="4:6" x14ac:dyDescent="0.25">
      <c r="D252" s="18">
        <v>39808</v>
      </c>
      <c r="E252" s="19">
        <v>-1</v>
      </c>
      <c r="F252" s="19">
        <v>43.38</v>
      </c>
    </row>
    <row r="253" spans="4:6" x14ac:dyDescent="0.25">
      <c r="D253" s="18">
        <v>39811</v>
      </c>
      <c r="E253" s="19">
        <v>-1</v>
      </c>
      <c r="F253" s="19">
        <v>43.9</v>
      </c>
    </row>
    <row r="254" spans="4:6" x14ac:dyDescent="0.25">
      <c r="D254" s="18">
        <v>39812</v>
      </c>
      <c r="E254" s="19">
        <v>-1</v>
      </c>
      <c r="F254" s="19">
        <v>41.63</v>
      </c>
    </row>
    <row r="255" spans="4:6" x14ac:dyDescent="0.25">
      <c r="D255" s="18">
        <v>39813</v>
      </c>
      <c r="E255" s="19">
        <v>-1</v>
      </c>
      <c r="F255" s="19">
        <v>40</v>
      </c>
    </row>
    <row r="256" spans="4:6" x14ac:dyDescent="0.25">
      <c r="D256" s="18">
        <v>39815</v>
      </c>
      <c r="E256" s="19">
        <v>-1</v>
      </c>
      <c r="F256" s="19">
        <v>39.19</v>
      </c>
    </row>
    <row r="257" spans="4:6" x14ac:dyDescent="0.25">
      <c r="D257" s="18">
        <v>39818</v>
      </c>
      <c r="E257" s="19">
        <v>-1</v>
      </c>
      <c r="F257" s="19">
        <v>39.08</v>
      </c>
    </row>
    <row r="258" spans="4:6" x14ac:dyDescent="0.25">
      <c r="D258" s="18">
        <v>39819</v>
      </c>
      <c r="E258" s="19">
        <v>-1</v>
      </c>
      <c r="F258" s="19">
        <v>38.56</v>
      </c>
    </row>
    <row r="259" spans="4:6" x14ac:dyDescent="0.25">
      <c r="D259" s="18">
        <v>39820</v>
      </c>
      <c r="E259" s="19">
        <v>-1</v>
      </c>
      <c r="F259" s="19">
        <v>43.39</v>
      </c>
    </row>
    <row r="260" spans="4:6" x14ac:dyDescent="0.25">
      <c r="D260" s="18">
        <v>39821</v>
      </c>
      <c r="E260" s="19">
        <v>-1</v>
      </c>
      <c r="F260" s="19">
        <v>42.56</v>
      </c>
    </row>
    <row r="261" spans="4:6" x14ac:dyDescent="0.25">
      <c r="D261" s="18">
        <v>39822</v>
      </c>
      <c r="E261" s="19">
        <v>-1</v>
      </c>
      <c r="F261" s="19">
        <v>42.82</v>
      </c>
    </row>
    <row r="262" spans="4:6" x14ac:dyDescent="0.25">
      <c r="D262" s="18">
        <v>39825</v>
      </c>
      <c r="E262" s="19">
        <v>-1</v>
      </c>
      <c r="F262" s="19">
        <v>45.84</v>
      </c>
    </row>
    <row r="263" spans="4:6" x14ac:dyDescent="0.25">
      <c r="D263" s="18">
        <v>39826</v>
      </c>
      <c r="E263" s="19">
        <v>-1</v>
      </c>
      <c r="F263" s="19">
        <v>43.27</v>
      </c>
    </row>
    <row r="264" spans="4:6" x14ac:dyDescent="0.25">
      <c r="D264" s="18">
        <v>39827</v>
      </c>
      <c r="E264" s="19">
        <v>-1</v>
      </c>
      <c r="F264" s="19">
        <v>49.14</v>
      </c>
    </row>
    <row r="265" spans="4:6" x14ac:dyDescent="0.25">
      <c r="D265" s="18">
        <v>39828</v>
      </c>
      <c r="E265" s="19">
        <v>0</v>
      </c>
      <c r="F265" s="19">
        <v>51</v>
      </c>
    </row>
    <row r="266" spans="4:6" x14ac:dyDescent="0.25">
      <c r="D266" s="18">
        <v>39829</v>
      </c>
      <c r="E266" s="19">
        <v>0</v>
      </c>
      <c r="F266" s="19">
        <v>46.11</v>
      </c>
    </row>
    <row r="267" spans="4:6" x14ac:dyDescent="0.25">
      <c r="D267" s="18">
        <v>39833</v>
      </c>
      <c r="E267" s="19">
        <v>0</v>
      </c>
      <c r="F267" s="19">
        <v>56.65</v>
      </c>
    </row>
    <row r="268" spans="4:6" x14ac:dyDescent="0.25">
      <c r="D268" s="18">
        <v>39834</v>
      </c>
      <c r="E268" s="19">
        <v>0</v>
      </c>
      <c r="F268" s="19">
        <v>46.42</v>
      </c>
    </row>
    <row r="269" spans="4:6" x14ac:dyDescent="0.25">
      <c r="D269" s="18">
        <v>39835</v>
      </c>
      <c r="E269" s="19">
        <v>0</v>
      </c>
      <c r="F269" s="19">
        <v>47.29</v>
      </c>
    </row>
    <row r="270" spans="4:6" x14ac:dyDescent="0.25">
      <c r="D270" s="18">
        <v>39836</v>
      </c>
      <c r="E270" s="19">
        <v>0</v>
      </c>
      <c r="F270" s="19">
        <v>47.27</v>
      </c>
    </row>
    <row r="271" spans="4:6" x14ac:dyDescent="0.25">
      <c r="D271" s="18">
        <v>39839</v>
      </c>
      <c r="E271" s="19">
        <v>0</v>
      </c>
      <c r="F271" s="19">
        <v>45.69</v>
      </c>
    </row>
    <row r="272" spans="4:6" x14ac:dyDescent="0.25">
      <c r="D272" s="18">
        <v>39840</v>
      </c>
      <c r="E272" s="19">
        <v>0</v>
      </c>
      <c r="F272" s="19">
        <v>42.25</v>
      </c>
    </row>
    <row r="273" spans="4:6" x14ac:dyDescent="0.25">
      <c r="D273" s="18">
        <v>39841</v>
      </c>
      <c r="E273" s="19">
        <v>0</v>
      </c>
      <c r="F273" s="19">
        <v>39.659999999999997</v>
      </c>
    </row>
    <row r="274" spans="4:6" x14ac:dyDescent="0.25">
      <c r="D274" s="18">
        <v>39842</v>
      </c>
      <c r="E274" s="19">
        <v>1</v>
      </c>
      <c r="F274" s="19">
        <v>42.63</v>
      </c>
    </row>
    <row r="275" spans="4:6" x14ac:dyDescent="0.25">
      <c r="D275" s="18">
        <v>39843</v>
      </c>
      <c r="E275" s="19">
        <v>0</v>
      </c>
      <c r="F275" s="19">
        <v>44.84</v>
      </c>
    </row>
    <row r="276" spans="4:6" x14ac:dyDescent="0.25">
      <c r="D276" s="18">
        <v>39846</v>
      </c>
      <c r="E276" s="19">
        <v>0</v>
      </c>
      <c r="F276" s="19">
        <v>45.52</v>
      </c>
    </row>
    <row r="277" spans="4:6" x14ac:dyDescent="0.25">
      <c r="D277" s="18">
        <v>39847</v>
      </c>
      <c r="E277" s="19">
        <v>0</v>
      </c>
      <c r="F277" s="19">
        <v>43.06</v>
      </c>
    </row>
    <row r="278" spans="4:6" x14ac:dyDescent="0.25">
      <c r="D278" s="18">
        <v>39848</v>
      </c>
      <c r="E278" s="19">
        <v>0</v>
      </c>
      <c r="F278" s="19">
        <v>43.85</v>
      </c>
    </row>
    <row r="279" spans="4:6" x14ac:dyDescent="0.25">
      <c r="D279" s="18">
        <v>39849</v>
      </c>
      <c r="E279" s="19">
        <v>0</v>
      </c>
      <c r="F279" s="19">
        <v>43.73</v>
      </c>
    </row>
    <row r="280" spans="4:6" x14ac:dyDescent="0.25">
      <c r="D280" s="18">
        <v>39850</v>
      </c>
      <c r="E280" s="19">
        <v>0</v>
      </c>
      <c r="F280" s="19">
        <v>43.37</v>
      </c>
    </row>
    <row r="281" spans="4:6" x14ac:dyDescent="0.25">
      <c r="D281" s="18">
        <v>39853</v>
      </c>
      <c r="E281" s="19">
        <v>0</v>
      </c>
      <c r="F281" s="19">
        <v>43.64</v>
      </c>
    </row>
    <row r="282" spans="4:6" x14ac:dyDescent="0.25">
      <c r="D282" s="18">
        <v>39854</v>
      </c>
      <c r="E282" s="19">
        <v>0</v>
      </c>
      <c r="F282" s="19">
        <v>46.67</v>
      </c>
    </row>
    <row r="283" spans="4:6" x14ac:dyDescent="0.25">
      <c r="D283" s="18">
        <v>39855</v>
      </c>
      <c r="E283" s="19">
        <v>0</v>
      </c>
      <c r="F283" s="19">
        <v>44.53</v>
      </c>
    </row>
    <row r="284" spans="4:6" x14ac:dyDescent="0.25">
      <c r="D284" s="18">
        <v>39856</v>
      </c>
      <c r="E284" s="19">
        <v>-1</v>
      </c>
      <c r="F284" s="19">
        <v>41.25</v>
      </c>
    </row>
    <row r="285" spans="4:6" x14ac:dyDescent="0.25">
      <c r="D285" s="18">
        <v>39857</v>
      </c>
      <c r="E285" s="19">
        <v>-1</v>
      </c>
      <c r="F285" s="19">
        <v>42.93</v>
      </c>
    </row>
    <row r="286" spans="4:6" x14ac:dyDescent="0.25">
      <c r="D286" s="18">
        <v>39861</v>
      </c>
      <c r="E286" s="19">
        <v>-1</v>
      </c>
      <c r="F286" s="19">
        <v>48.66</v>
      </c>
    </row>
    <row r="287" spans="4:6" x14ac:dyDescent="0.25">
      <c r="D287" s="18">
        <v>39862</v>
      </c>
      <c r="E287" s="19">
        <v>-1</v>
      </c>
      <c r="F287" s="19">
        <v>48.46</v>
      </c>
    </row>
    <row r="288" spans="4:6" x14ac:dyDescent="0.25">
      <c r="D288" s="18">
        <v>39863</v>
      </c>
      <c r="E288" s="19">
        <v>0</v>
      </c>
      <c r="F288" s="19">
        <v>47.08</v>
      </c>
    </row>
    <row r="289" spans="4:6" x14ac:dyDescent="0.25">
      <c r="D289" s="18">
        <v>39864</v>
      </c>
      <c r="E289" s="19">
        <v>0</v>
      </c>
      <c r="F289" s="19">
        <v>49.3</v>
      </c>
    </row>
    <row r="290" spans="4:6" x14ac:dyDescent="0.25">
      <c r="D290" s="18">
        <v>39867</v>
      </c>
      <c r="E290" s="19">
        <v>0</v>
      </c>
      <c r="F290" s="19">
        <v>52.62</v>
      </c>
    </row>
    <row r="291" spans="4:6" x14ac:dyDescent="0.25">
      <c r="D291" s="18">
        <v>39868</v>
      </c>
      <c r="E291" s="19">
        <v>0</v>
      </c>
      <c r="F291" s="19">
        <v>45.49</v>
      </c>
    </row>
    <row r="292" spans="4:6" x14ac:dyDescent="0.25">
      <c r="D292" s="18">
        <v>39869</v>
      </c>
      <c r="E292" s="19">
        <v>0</v>
      </c>
      <c r="F292" s="19">
        <v>44.67</v>
      </c>
    </row>
    <row r="293" spans="4:6" x14ac:dyDescent="0.25">
      <c r="D293" s="18">
        <v>39870</v>
      </c>
      <c r="E293" s="19">
        <v>0</v>
      </c>
      <c r="F293" s="19">
        <v>44.66</v>
      </c>
    </row>
    <row r="294" spans="4:6" x14ac:dyDescent="0.25">
      <c r="D294" s="18">
        <v>39871</v>
      </c>
      <c r="E294" s="19">
        <v>0</v>
      </c>
      <c r="F294" s="19">
        <v>46.35</v>
      </c>
    </row>
    <row r="295" spans="4:6" x14ac:dyDescent="0.25">
      <c r="D295" s="18">
        <v>39874</v>
      </c>
      <c r="E295" s="19">
        <v>0</v>
      </c>
      <c r="F295" s="19">
        <v>52.65</v>
      </c>
    </row>
    <row r="296" spans="4:6" x14ac:dyDescent="0.25">
      <c r="D296" s="18">
        <v>39875</v>
      </c>
      <c r="E296" s="19">
        <v>0</v>
      </c>
      <c r="F296" s="19">
        <v>50.93</v>
      </c>
    </row>
    <row r="297" spans="4:6" x14ac:dyDescent="0.25">
      <c r="D297" s="18">
        <v>39876</v>
      </c>
      <c r="E297" s="19">
        <v>1</v>
      </c>
      <c r="F297" s="19">
        <v>47.56</v>
      </c>
    </row>
    <row r="298" spans="4:6" x14ac:dyDescent="0.25">
      <c r="D298" s="18">
        <v>39877</v>
      </c>
      <c r="E298" s="19">
        <v>1</v>
      </c>
      <c r="F298" s="19">
        <v>50.17</v>
      </c>
    </row>
    <row r="299" spans="4:6" x14ac:dyDescent="0.25">
      <c r="D299" s="18">
        <v>39878</v>
      </c>
      <c r="E299" s="19">
        <v>1</v>
      </c>
      <c r="F299" s="19">
        <v>49.33</v>
      </c>
    </row>
    <row r="300" spans="4:6" x14ac:dyDescent="0.25">
      <c r="D300" s="18">
        <v>39881</v>
      </c>
      <c r="E300" s="19">
        <v>1</v>
      </c>
      <c r="F300" s="19">
        <v>49.68</v>
      </c>
    </row>
    <row r="301" spans="4:6" x14ac:dyDescent="0.25">
      <c r="D301" s="18">
        <v>39882</v>
      </c>
      <c r="E301" s="19">
        <v>1</v>
      </c>
      <c r="F301" s="19">
        <v>44.37</v>
      </c>
    </row>
    <row r="302" spans="4:6" x14ac:dyDescent="0.25">
      <c r="D302" s="18">
        <v>39883</v>
      </c>
      <c r="E302" s="19">
        <v>1</v>
      </c>
      <c r="F302" s="19">
        <v>43.61</v>
      </c>
    </row>
    <row r="303" spans="4:6" x14ac:dyDescent="0.25">
      <c r="D303" s="18">
        <v>39884</v>
      </c>
      <c r="E303" s="19">
        <v>1</v>
      </c>
      <c r="F303" s="19">
        <v>41.18</v>
      </c>
    </row>
    <row r="304" spans="4:6" x14ac:dyDescent="0.25">
      <c r="D304" s="18">
        <v>39885</v>
      </c>
      <c r="E304" s="19">
        <v>0</v>
      </c>
      <c r="F304" s="19">
        <v>42.36</v>
      </c>
    </row>
    <row r="305" spans="4:6" x14ac:dyDescent="0.25">
      <c r="D305" s="18">
        <v>39888</v>
      </c>
      <c r="E305" s="19">
        <v>0</v>
      </c>
      <c r="F305" s="19">
        <v>43.74</v>
      </c>
    </row>
    <row r="306" spans="4:6" x14ac:dyDescent="0.25">
      <c r="D306" s="18">
        <v>39889</v>
      </c>
      <c r="E306" s="19">
        <v>0</v>
      </c>
      <c r="F306" s="19">
        <v>40.799999999999997</v>
      </c>
    </row>
    <row r="307" spans="4:6" x14ac:dyDescent="0.25">
      <c r="D307" s="18">
        <v>39890</v>
      </c>
      <c r="E307" s="19">
        <v>0</v>
      </c>
      <c r="F307" s="19">
        <v>40.06</v>
      </c>
    </row>
    <row r="308" spans="4:6" x14ac:dyDescent="0.25">
      <c r="D308" s="18">
        <v>39891</v>
      </c>
      <c r="E308" s="19">
        <v>0</v>
      </c>
      <c r="F308" s="19">
        <v>43.68</v>
      </c>
    </row>
    <row r="309" spans="4:6" x14ac:dyDescent="0.25">
      <c r="D309" s="18">
        <v>39892</v>
      </c>
      <c r="E309" s="19">
        <v>0</v>
      </c>
      <c r="F309" s="19">
        <v>45.89</v>
      </c>
    </row>
    <row r="310" spans="4:6" x14ac:dyDescent="0.25">
      <c r="D310" s="18">
        <v>39895</v>
      </c>
      <c r="E310" s="19">
        <v>0</v>
      </c>
      <c r="F310" s="19">
        <v>43.23</v>
      </c>
    </row>
    <row r="311" spans="4:6" x14ac:dyDescent="0.25">
      <c r="D311" s="18">
        <v>39896</v>
      </c>
      <c r="E311" s="19">
        <v>0</v>
      </c>
      <c r="F311" s="19">
        <v>42.93</v>
      </c>
    </row>
    <row r="312" spans="4:6" x14ac:dyDescent="0.25">
      <c r="D312" s="18">
        <v>39897</v>
      </c>
      <c r="E312" s="19">
        <v>0</v>
      </c>
      <c r="F312" s="19">
        <v>42.25</v>
      </c>
    </row>
    <row r="313" spans="4:6" x14ac:dyDescent="0.25">
      <c r="D313" s="18">
        <v>39898</v>
      </c>
      <c r="E313" s="19">
        <v>-1</v>
      </c>
      <c r="F313" s="19">
        <v>40.36</v>
      </c>
    </row>
    <row r="314" spans="4:6" x14ac:dyDescent="0.25">
      <c r="D314" s="18">
        <v>39899</v>
      </c>
      <c r="E314" s="19">
        <v>-1</v>
      </c>
      <c r="F314" s="19">
        <v>41.04</v>
      </c>
    </row>
    <row r="315" spans="4:6" x14ac:dyDescent="0.25">
      <c r="D315" s="18">
        <v>39902</v>
      </c>
      <c r="E315" s="19">
        <v>-1</v>
      </c>
      <c r="F315" s="19">
        <v>45.54</v>
      </c>
    </row>
    <row r="316" spans="4:6" x14ac:dyDescent="0.25">
      <c r="D316" s="18">
        <v>39903</v>
      </c>
      <c r="E316" s="19">
        <v>-1</v>
      </c>
      <c r="F316" s="19">
        <v>44.14</v>
      </c>
    </row>
    <row r="317" spans="4:6" x14ac:dyDescent="0.25">
      <c r="D317" s="18">
        <v>39904</v>
      </c>
      <c r="E317" s="19">
        <v>-1</v>
      </c>
      <c r="F317" s="19">
        <v>42.28</v>
      </c>
    </row>
    <row r="318" spans="4:6" x14ac:dyDescent="0.25">
      <c r="D318" s="18">
        <v>39905</v>
      </c>
      <c r="E318" s="19">
        <v>-1</v>
      </c>
      <c r="F318" s="19">
        <v>42.04</v>
      </c>
    </row>
    <row r="319" spans="4:6" x14ac:dyDescent="0.25">
      <c r="D319" s="18">
        <v>39906</v>
      </c>
      <c r="E319" s="19">
        <v>-1</v>
      </c>
      <c r="F319" s="19">
        <v>39.700000000000003</v>
      </c>
    </row>
    <row r="320" spans="4:6" x14ac:dyDescent="0.25">
      <c r="D320" s="18">
        <v>39909</v>
      </c>
      <c r="E320" s="19">
        <v>-1</v>
      </c>
      <c r="F320" s="19">
        <v>40.93</v>
      </c>
    </row>
    <row r="321" spans="4:6" x14ac:dyDescent="0.25">
      <c r="D321" s="18">
        <v>39910</v>
      </c>
      <c r="E321" s="19">
        <v>-1</v>
      </c>
      <c r="F321" s="19">
        <v>40.39</v>
      </c>
    </row>
    <row r="322" spans="4:6" x14ac:dyDescent="0.25">
      <c r="D322" s="18">
        <v>39911</v>
      </c>
      <c r="E322" s="19">
        <v>-1</v>
      </c>
      <c r="F322" s="19">
        <v>38.85</v>
      </c>
    </row>
    <row r="323" spans="4:6" x14ac:dyDescent="0.25">
      <c r="D323" s="18">
        <v>39912</v>
      </c>
      <c r="E323" s="19">
        <v>-1</v>
      </c>
      <c r="F323" s="19">
        <v>36.53</v>
      </c>
    </row>
    <row r="324" spans="4:6" x14ac:dyDescent="0.25">
      <c r="D324" s="18">
        <v>39916</v>
      </c>
      <c r="E324" s="19">
        <v>-1</v>
      </c>
      <c r="F324" s="19">
        <v>37.81</v>
      </c>
    </row>
    <row r="325" spans="4:6" x14ac:dyDescent="0.25">
      <c r="D325" s="18">
        <v>39917</v>
      </c>
      <c r="E325" s="19">
        <v>-1</v>
      </c>
      <c r="F325" s="19">
        <v>37.67</v>
      </c>
    </row>
    <row r="326" spans="4:6" x14ac:dyDescent="0.25">
      <c r="D326" s="18">
        <v>39918</v>
      </c>
      <c r="E326" s="19">
        <v>-1</v>
      </c>
      <c r="F326" s="19">
        <v>36.17</v>
      </c>
    </row>
    <row r="327" spans="4:6" x14ac:dyDescent="0.25">
      <c r="D327" s="18">
        <v>39919</v>
      </c>
      <c r="E327" s="19">
        <v>-1</v>
      </c>
      <c r="F327" s="19">
        <v>35.79</v>
      </c>
    </row>
    <row r="328" spans="4:6" x14ac:dyDescent="0.25">
      <c r="D328" s="18">
        <v>39920</v>
      </c>
      <c r="E328" s="19">
        <v>-1</v>
      </c>
      <c r="F328" s="19">
        <v>33.94</v>
      </c>
    </row>
    <row r="329" spans="4:6" x14ac:dyDescent="0.25">
      <c r="D329" s="18">
        <v>39923</v>
      </c>
      <c r="E329" s="19">
        <v>-1</v>
      </c>
      <c r="F329" s="19">
        <v>39.18</v>
      </c>
    </row>
    <row r="330" spans="4:6" x14ac:dyDescent="0.25">
      <c r="D330" s="18">
        <v>39924</v>
      </c>
      <c r="E330" s="19">
        <v>-1</v>
      </c>
      <c r="F330" s="19">
        <v>37.14</v>
      </c>
    </row>
    <row r="331" spans="4:6" x14ac:dyDescent="0.25">
      <c r="D331" s="18">
        <v>39925</v>
      </c>
      <c r="E331" s="19">
        <v>-1</v>
      </c>
      <c r="F331" s="19">
        <v>38.1</v>
      </c>
    </row>
    <row r="332" spans="4:6" x14ac:dyDescent="0.25">
      <c r="D332" s="18">
        <v>39926</v>
      </c>
      <c r="E332" s="19">
        <v>-1</v>
      </c>
      <c r="F332" s="19">
        <v>37.15</v>
      </c>
    </row>
    <row r="333" spans="4:6" x14ac:dyDescent="0.25">
      <c r="D333" s="18">
        <v>39927</v>
      </c>
      <c r="E333" s="19">
        <v>-1</v>
      </c>
      <c r="F333" s="19">
        <v>36.82</v>
      </c>
    </row>
    <row r="334" spans="4:6" x14ac:dyDescent="0.25">
      <c r="D334" s="18">
        <v>39930</v>
      </c>
      <c r="E334" s="19">
        <v>-1</v>
      </c>
      <c r="F334" s="19">
        <v>38.32</v>
      </c>
    </row>
    <row r="335" spans="4:6" x14ac:dyDescent="0.25">
      <c r="D335" s="18">
        <v>39931</v>
      </c>
      <c r="E335" s="19">
        <v>-1</v>
      </c>
      <c r="F335" s="19">
        <v>37.950000000000003</v>
      </c>
    </row>
    <row r="336" spans="4:6" x14ac:dyDescent="0.25">
      <c r="D336" s="18">
        <v>39932</v>
      </c>
      <c r="E336" s="19">
        <v>-1</v>
      </c>
      <c r="F336" s="19">
        <v>36.08</v>
      </c>
    </row>
    <row r="337" spans="4:6" x14ac:dyDescent="0.25">
      <c r="D337" s="18">
        <v>39933</v>
      </c>
      <c r="E337" s="19">
        <v>-1</v>
      </c>
      <c r="F337" s="19">
        <v>36.5</v>
      </c>
    </row>
    <row r="338" spans="4:6" x14ac:dyDescent="0.25">
      <c r="D338" s="18">
        <v>39934</v>
      </c>
      <c r="E338" s="19">
        <v>-1</v>
      </c>
      <c r="F338" s="19">
        <v>35.299999999999997</v>
      </c>
    </row>
    <row r="339" spans="4:6" x14ac:dyDescent="0.25">
      <c r="D339" s="18">
        <v>39937</v>
      </c>
      <c r="E339" s="19">
        <v>-1</v>
      </c>
      <c r="F339" s="19">
        <v>34.53</v>
      </c>
    </row>
    <row r="340" spans="4:6" x14ac:dyDescent="0.25">
      <c r="D340" s="18">
        <v>39938</v>
      </c>
      <c r="E340" s="19">
        <v>-1</v>
      </c>
      <c r="F340" s="19">
        <v>33.36</v>
      </c>
    </row>
    <row r="341" spans="4:6" x14ac:dyDescent="0.25">
      <c r="D341" s="18">
        <v>39939</v>
      </c>
      <c r="E341" s="19">
        <v>-1</v>
      </c>
      <c r="F341" s="19">
        <v>32.450000000000003</v>
      </c>
    </row>
    <row r="342" spans="4:6" x14ac:dyDescent="0.25">
      <c r="D342" s="18">
        <v>39940</v>
      </c>
      <c r="E342" s="19">
        <v>-1</v>
      </c>
      <c r="F342" s="19">
        <v>33.44</v>
      </c>
    </row>
    <row r="343" spans="4:6" x14ac:dyDescent="0.25">
      <c r="D343" s="18">
        <v>39941</v>
      </c>
      <c r="E343" s="19">
        <v>-1</v>
      </c>
      <c r="F343" s="19">
        <v>32.049999999999997</v>
      </c>
    </row>
    <row r="344" spans="4:6" x14ac:dyDescent="0.25">
      <c r="D344" s="18">
        <v>39944</v>
      </c>
      <c r="E344" s="19">
        <v>-1</v>
      </c>
      <c r="F344" s="19">
        <v>32.869999999999997</v>
      </c>
    </row>
    <row r="345" spans="4:6" x14ac:dyDescent="0.25">
      <c r="D345" s="18">
        <v>39945</v>
      </c>
      <c r="E345" s="19">
        <v>-1</v>
      </c>
      <c r="F345" s="19">
        <v>31.8</v>
      </c>
    </row>
    <row r="346" spans="4:6" x14ac:dyDescent="0.25">
      <c r="D346" s="18">
        <v>39946</v>
      </c>
      <c r="E346" s="19">
        <v>-1</v>
      </c>
      <c r="F346" s="19">
        <v>33.65</v>
      </c>
    </row>
    <row r="347" spans="4:6" x14ac:dyDescent="0.25">
      <c r="D347" s="18">
        <v>39947</v>
      </c>
      <c r="E347" s="19">
        <v>-1</v>
      </c>
      <c r="F347" s="19">
        <v>31.37</v>
      </c>
    </row>
    <row r="348" spans="4:6" x14ac:dyDescent="0.25">
      <c r="D348" s="18">
        <v>39948</v>
      </c>
      <c r="E348" s="19">
        <v>-1</v>
      </c>
      <c r="F348" s="19">
        <v>33.119999999999997</v>
      </c>
    </row>
    <row r="349" spans="4:6" x14ac:dyDescent="0.25">
      <c r="D349" s="18">
        <v>39951</v>
      </c>
      <c r="E349" s="19">
        <v>-1</v>
      </c>
      <c r="F349" s="19">
        <v>30.24</v>
      </c>
    </row>
    <row r="350" spans="4:6" x14ac:dyDescent="0.25">
      <c r="D350" s="18">
        <v>39952</v>
      </c>
      <c r="E350" s="19">
        <v>-1</v>
      </c>
      <c r="F350" s="19">
        <v>28.8</v>
      </c>
    </row>
    <row r="351" spans="4:6" x14ac:dyDescent="0.25">
      <c r="D351" s="18">
        <v>39953</v>
      </c>
      <c r="E351" s="19">
        <v>-1</v>
      </c>
      <c r="F351" s="19">
        <v>29.03</v>
      </c>
    </row>
    <row r="352" spans="4:6" x14ac:dyDescent="0.25">
      <c r="D352" s="18">
        <v>39954</v>
      </c>
      <c r="E352" s="19">
        <v>-1</v>
      </c>
      <c r="F352" s="19">
        <v>31.35</v>
      </c>
    </row>
    <row r="353" spans="4:6" x14ac:dyDescent="0.25">
      <c r="D353" s="18">
        <v>39955</v>
      </c>
      <c r="E353" s="19">
        <v>-1</v>
      </c>
      <c r="F353" s="19">
        <v>32.630000000000003</v>
      </c>
    </row>
    <row r="354" spans="4:6" x14ac:dyDescent="0.25">
      <c r="D354" s="18">
        <v>39959</v>
      </c>
      <c r="E354" s="19">
        <v>-1</v>
      </c>
      <c r="F354" s="19">
        <v>30.62</v>
      </c>
    </row>
    <row r="355" spans="4:6" x14ac:dyDescent="0.25">
      <c r="D355" s="18">
        <v>39960</v>
      </c>
      <c r="E355" s="19">
        <v>-1</v>
      </c>
      <c r="F355" s="19">
        <v>32.36</v>
      </c>
    </row>
    <row r="356" spans="4:6" x14ac:dyDescent="0.25">
      <c r="D356" s="18">
        <v>39961</v>
      </c>
      <c r="E356" s="19">
        <v>-1</v>
      </c>
      <c r="F356" s="19">
        <v>31.67</v>
      </c>
    </row>
    <row r="357" spans="4:6" x14ac:dyDescent="0.25">
      <c r="D357" s="18">
        <v>39962</v>
      </c>
      <c r="E357" s="19">
        <v>-1</v>
      </c>
      <c r="F357" s="19">
        <v>28.92</v>
      </c>
    </row>
    <row r="358" spans="4:6" x14ac:dyDescent="0.25">
      <c r="D358" s="18">
        <v>39965</v>
      </c>
      <c r="E358" s="19">
        <v>-1</v>
      </c>
      <c r="F358" s="19">
        <v>30.04</v>
      </c>
    </row>
    <row r="359" spans="4:6" x14ac:dyDescent="0.25">
      <c r="D359" s="18">
        <v>39966</v>
      </c>
      <c r="E359" s="19">
        <v>-1</v>
      </c>
      <c r="F359" s="19">
        <v>29.63</v>
      </c>
    </row>
    <row r="360" spans="4:6" x14ac:dyDescent="0.25">
      <c r="D360" s="18">
        <v>39967</v>
      </c>
      <c r="E360" s="19">
        <v>-1</v>
      </c>
      <c r="F360" s="19">
        <v>31.02</v>
      </c>
    </row>
    <row r="361" spans="4:6" x14ac:dyDescent="0.25">
      <c r="D361" s="18">
        <v>39968</v>
      </c>
      <c r="E361" s="19">
        <v>-1</v>
      </c>
      <c r="F361" s="19">
        <v>30.18</v>
      </c>
    </row>
    <row r="362" spans="4:6" x14ac:dyDescent="0.25">
      <c r="D362" s="18">
        <v>39969</v>
      </c>
      <c r="E362" s="19">
        <v>-1</v>
      </c>
      <c r="F362" s="19">
        <v>29.62</v>
      </c>
    </row>
    <row r="363" spans="4:6" x14ac:dyDescent="0.25">
      <c r="D363" s="18">
        <v>39972</v>
      </c>
      <c r="E363" s="19">
        <v>-1</v>
      </c>
      <c r="F363" s="19">
        <v>29.77</v>
      </c>
    </row>
    <row r="364" spans="4:6" x14ac:dyDescent="0.25">
      <c r="D364" s="18">
        <v>39973</v>
      </c>
      <c r="E364" s="19">
        <v>-1</v>
      </c>
      <c r="F364" s="19">
        <v>28.27</v>
      </c>
    </row>
    <row r="365" spans="4:6" x14ac:dyDescent="0.25">
      <c r="D365" s="18">
        <v>39974</v>
      </c>
      <c r="E365" s="19">
        <v>-1</v>
      </c>
      <c r="F365" s="19">
        <v>28.46</v>
      </c>
    </row>
    <row r="366" spans="4:6" x14ac:dyDescent="0.25">
      <c r="D366" s="18">
        <v>39975</v>
      </c>
      <c r="E366" s="19">
        <v>-1</v>
      </c>
      <c r="F366" s="19">
        <v>28.11</v>
      </c>
    </row>
    <row r="367" spans="4:6" x14ac:dyDescent="0.25">
      <c r="D367" s="18">
        <v>39976</v>
      </c>
      <c r="E367" s="19">
        <v>-1</v>
      </c>
      <c r="F367" s="19">
        <v>28.15</v>
      </c>
    </row>
    <row r="368" spans="4:6" x14ac:dyDescent="0.25">
      <c r="D368" s="18">
        <v>39979</v>
      </c>
      <c r="E368" s="19">
        <v>-1</v>
      </c>
      <c r="F368" s="19">
        <v>30.81</v>
      </c>
    </row>
    <row r="369" spans="4:6" x14ac:dyDescent="0.25">
      <c r="D369" s="18">
        <v>39980</v>
      </c>
      <c r="E369" s="19">
        <v>-1</v>
      </c>
      <c r="F369" s="19">
        <v>32.68</v>
      </c>
    </row>
    <row r="370" spans="4:6" x14ac:dyDescent="0.25">
      <c r="D370" s="18">
        <v>39981</v>
      </c>
      <c r="E370" s="19">
        <v>-1</v>
      </c>
      <c r="F370" s="19">
        <v>31.54</v>
      </c>
    </row>
    <row r="371" spans="4:6" x14ac:dyDescent="0.25">
      <c r="D371" s="18">
        <v>39982</v>
      </c>
      <c r="E371" s="19">
        <v>0</v>
      </c>
      <c r="F371" s="19">
        <v>30.03</v>
      </c>
    </row>
    <row r="372" spans="4:6" x14ac:dyDescent="0.25">
      <c r="D372" s="18">
        <v>39983</v>
      </c>
      <c r="E372" s="19">
        <v>0</v>
      </c>
      <c r="F372" s="19">
        <v>27.99</v>
      </c>
    </row>
    <row r="373" spans="4:6" x14ac:dyDescent="0.25">
      <c r="D373" s="18">
        <v>39986</v>
      </c>
      <c r="E373" s="19">
        <v>0</v>
      </c>
      <c r="F373" s="19">
        <v>31.17</v>
      </c>
    </row>
    <row r="374" spans="4:6" x14ac:dyDescent="0.25">
      <c r="D374" s="18">
        <v>39987</v>
      </c>
      <c r="E374" s="19">
        <v>0</v>
      </c>
      <c r="F374" s="19">
        <v>30.58</v>
      </c>
    </row>
    <row r="375" spans="4:6" x14ac:dyDescent="0.25">
      <c r="D375" s="18">
        <v>39988</v>
      </c>
      <c r="E375" s="19">
        <v>0</v>
      </c>
      <c r="F375" s="19">
        <v>29.05</v>
      </c>
    </row>
    <row r="376" spans="4:6" x14ac:dyDescent="0.25">
      <c r="D376" s="18">
        <v>39989</v>
      </c>
      <c r="E376" s="19">
        <v>0</v>
      </c>
      <c r="F376" s="19">
        <v>26.36</v>
      </c>
    </row>
    <row r="377" spans="4:6" x14ac:dyDescent="0.25">
      <c r="D377" s="18">
        <v>39990</v>
      </c>
      <c r="E377" s="19">
        <v>0</v>
      </c>
      <c r="F377" s="19">
        <v>25.93</v>
      </c>
    </row>
    <row r="378" spans="4:6" x14ac:dyDescent="0.25">
      <c r="D378" s="18">
        <v>39993</v>
      </c>
      <c r="E378" s="19">
        <v>0</v>
      </c>
      <c r="F378" s="19">
        <v>25.35</v>
      </c>
    </row>
    <row r="379" spans="4:6" x14ac:dyDescent="0.25">
      <c r="D379" s="18">
        <v>39994</v>
      </c>
      <c r="E379" s="19">
        <v>0</v>
      </c>
      <c r="F379" s="19">
        <v>26.35</v>
      </c>
    </row>
    <row r="380" spans="4:6" x14ac:dyDescent="0.25">
      <c r="D380" s="18">
        <v>39995</v>
      </c>
      <c r="E380" s="19">
        <v>0</v>
      </c>
      <c r="F380" s="19">
        <v>26.22</v>
      </c>
    </row>
    <row r="381" spans="4:6" x14ac:dyDescent="0.25">
      <c r="D381" s="18">
        <v>39996</v>
      </c>
      <c r="E381" s="19">
        <v>0</v>
      </c>
      <c r="F381" s="19">
        <v>27.95</v>
      </c>
    </row>
    <row r="382" spans="4:6" x14ac:dyDescent="0.25">
      <c r="D382" s="18">
        <v>40000</v>
      </c>
      <c r="E382" s="19">
        <v>0</v>
      </c>
      <c r="F382" s="19">
        <v>29</v>
      </c>
    </row>
    <row r="383" spans="4:6" x14ac:dyDescent="0.25">
      <c r="D383" s="18">
        <v>40001</v>
      </c>
      <c r="E383" s="19">
        <v>0</v>
      </c>
      <c r="F383" s="19">
        <v>30.85</v>
      </c>
    </row>
    <row r="384" spans="4:6" x14ac:dyDescent="0.25">
      <c r="D384" s="18">
        <v>40002</v>
      </c>
      <c r="E384" s="19">
        <v>0</v>
      </c>
      <c r="F384" s="19">
        <v>31.3</v>
      </c>
    </row>
    <row r="385" spans="4:6" x14ac:dyDescent="0.25">
      <c r="D385" s="18">
        <v>40003</v>
      </c>
      <c r="E385" s="19">
        <v>0</v>
      </c>
      <c r="F385" s="19">
        <v>29.78</v>
      </c>
    </row>
    <row r="386" spans="4:6" x14ac:dyDescent="0.25">
      <c r="D386" s="18">
        <v>40004</v>
      </c>
      <c r="E386" s="19">
        <v>0</v>
      </c>
      <c r="F386" s="19">
        <v>29.02</v>
      </c>
    </row>
    <row r="387" spans="4:6" x14ac:dyDescent="0.25">
      <c r="D387" s="18">
        <v>40007</v>
      </c>
      <c r="E387" s="19">
        <v>0</v>
      </c>
      <c r="F387" s="19">
        <v>26.31</v>
      </c>
    </row>
    <row r="388" spans="4:6" x14ac:dyDescent="0.25">
      <c r="D388" s="18">
        <v>40008</v>
      </c>
      <c r="E388" s="19">
        <v>0</v>
      </c>
      <c r="F388" s="19">
        <v>25.02</v>
      </c>
    </row>
    <row r="389" spans="4:6" x14ac:dyDescent="0.25">
      <c r="D389" s="18">
        <v>40009</v>
      </c>
      <c r="E389" s="19">
        <v>0</v>
      </c>
      <c r="F389" s="19">
        <v>25.89</v>
      </c>
    </row>
    <row r="390" spans="4:6" x14ac:dyDescent="0.25">
      <c r="D390" s="18">
        <v>40010</v>
      </c>
      <c r="E390" s="19">
        <v>0</v>
      </c>
      <c r="F390" s="19">
        <v>25.42</v>
      </c>
    </row>
    <row r="391" spans="4:6" x14ac:dyDescent="0.25">
      <c r="D391" s="18">
        <v>40011</v>
      </c>
      <c r="E391" s="19">
        <v>0</v>
      </c>
      <c r="F391" s="19">
        <v>24.34</v>
      </c>
    </row>
    <row r="392" spans="4:6" x14ac:dyDescent="0.25">
      <c r="D392" s="18">
        <v>40014</v>
      </c>
      <c r="E392" s="19">
        <v>0</v>
      </c>
      <c r="F392" s="19">
        <v>24.4</v>
      </c>
    </row>
    <row r="393" spans="4:6" x14ac:dyDescent="0.25">
      <c r="D393" s="18">
        <v>40015</v>
      </c>
      <c r="E393" s="19">
        <v>0</v>
      </c>
      <c r="F393" s="19">
        <v>23.87</v>
      </c>
    </row>
    <row r="394" spans="4:6" x14ac:dyDescent="0.25">
      <c r="D394" s="18">
        <v>40016</v>
      </c>
      <c r="E394" s="19">
        <v>0</v>
      </c>
      <c r="F394" s="19">
        <v>23.47</v>
      </c>
    </row>
    <row r="395" spans="4:6" x14ac:dyDescent="0.25">
      <c r="D395" s="18">
        <v>40017</v>
      </c>
      <c r="E395" s="19">
        <v>0</v>
      </c>
      <c r="F395" s="19">
        <v>23.43</v>
      </c>
    </row>
    <row r="396" spans="4:6" x14ac:dyDescent="0.25">
      <c r="D396" s="18">
        <v>40018</v>
      </c>
      <c r="E396" s="19">
        <v>0</v>
      </c>
      <c r="F396" s="19">
        <v>23.09</v>
      </c>
    </row>
    <row r="397" spans="4:6" x14ac:dyDescent="0.25">
      <c r="D397" s="18">
        <v>40021</v>
      </c>
      <c r="E397" s="19">
        <v>0</v>
      </c>
      <c r="F397" s="19">
        <v>24.28</v>
      </c>
    </row>
    <row r="398" spans="4:6" x14ac:dyDescent="0.25">
      <c r="D398" s="18">
        <v>40022</v>
      </c>
      <c r="E398" s="19">
        <v>-1</v>
      </c>
      <c r="F398" s="19">
        <v>25.01</v>
      </c>
    </row>
    <row r="399" spans="4:6" x14ac:dyDescent="0.25">
      <c r="D399" s="18">
        <v>40023</v>
      </c>
      <c r="E399" s="19">
        <v>-1</v>
      </c>
      <c r="F399" s="19">
        <v>25.61</v>
      </c>
    </row>
    <row r="400" spans="4:6" x14ac:dyDescent="0.25">
      <c r="D400" s="18">
        <v>40024</v>
      </c>
      <c r="E400" s="19">
        <v>-1</v>
      </c>
      <c r="F400" s="19">
        <v>25.4</v>
      </c>
    </row>
    <row r="401" spans="4:6" x14ac:dyDescent="0.25">
      <c r="D401" s="18">
        <v>40025</v>
      </c>
      <c r="E401" s="19">
        <v>-1</v>
      </c>
      <c r="F401" s="19">
        <v>25.92</v>
      </c>
    </row>
    <row r="402" spans="4:6" x14ac:dyDescent="0.25">
      <c r="D402" s="18">
        <v>40028</v>
      </c>
      <c r="E402" s="19">
        <v>-1</v>
      </c>
      <c r="F402" s="19">
        <v>25.56</v>
      </c>
    </row>
    <row r="403" spans="4:6" x14ac:dyDescent="0.25">
      <c r="D403" s="18">
        <v>40029</v>
      </c>
      <c r="E403" s="19">
        <v>-1</v>
      </c>
      <c r="F403" s="19">
        <v>24.89</v>
      </c>
    </row>
    <row r="404" spans="4:6" x14ac:dyDescent="0.25">
      <c r="D404" s="18">
        <v>40030</v>
      </c>
      <c r="E404" s="19">
        <v>-1</v>
      </c>
      <c r="F404" s="19">
        <v>24.9</v>
      </c>
    </row>
    <row r="405" spans="4:6" x14ac:dyDescent="0.25">
      <c r="D405" s="18">
        <v>40031</v>
      </c>
      <c r="E405" s="19">
        <v>0</v>
      </c>
      <c r="F405" s="19">
        <v>25.67</v>
      </c>
    </row>
    <row r="406" spans="4:6" x14ac:dyDescent="0.25">
      <c r="D406" s="18">
        <v>40032</v>
      </c>
      <c r="E406" s="19">
        <v>0</v>
      </c>
      <c r="F406" s="19">
        <v>24.76</v>
      </c>
    </row>
    <row r="407" spans="4:6" x14ac:dyDescent="0.25">
      <c r="D407" s="18">
        <v>40035</v>
      </c>
      <c r="E407" s="19">
        <v>0</v>
      </c>
      <c r="F407" s="19">
        <v>24.99</v>
      </c>
    </row>
    <row r="408" spans="4:6" x14ac:dyDescent="0.25">
      <c r="D408" s="18">
        <v>40036</v>
      </c>
      <c r="E408" s="19">
        <v>0</v>
      </c>
      <c r="F408" s="19">
        <v>25.99</v>
      </c>
    </row>
    <row r="409" spans="4:6" x14ac:dyDescent="0.25">
      <c r="D409" s="18">
        <v>40037</v>
      </c>
      <c r="E409" s="19">
        <v>0</v>
      </c>
      <c r="F409" s="19">
        <v>25.45</v>
      </c>
    </row>
    <row r="410" spans="4:6" x14ac:dyDescent="0.25">
      <c r="D410" s="18">
        <v>40038</v>
      </c>
      <c r="E410" s="19">
        <v>0</v>
      </c>
      <c r="F410" s="19">
        <v>24.71</v>
      </c>
    </row>
    <row r="411" spans="4:6" x14ac:dyDescent="0.25">
      <c r="D411" s="18">
        <v>40039</v>
      </c>
      <c r="E411" s="19">
        <v>0</v>
      </c>
      <c r="F411" s="19">
        <v>24.27</v>
      </c>
    </row>
    <row r="412" spans="4:6" x14ac:dyDescent="0.25">
      <c r="D412" s="18">
        <v>40042</v>
      </c>
      <c r="E412" s="19">
        <v>0</v>
      </c>
      <c r="F412" s="19">
        <v>27.89</v>
      </c>
    </row>
    <row r="413" spans="4:6" x14ac:dyDescent="0.25">
      <c r="D413" s="18">
        <v>40043</v>
      </c>
      <c r="E413" s="19">
        <v>0</v>
      </c>
      <c r="F413" s="19">
        <v>26.18</v>
      </c>
    </row>
    <row r="414" spans="4:6" x14ac:dyDescent="0.25">
      <c r="D414" s="18">
        <v>40044</v>
      </c>
      <c r="E414" s="19">
        <v>1</v>
      </c>
      <c r="F414" s="19">
        <v>26.26</v>
      </c>
    </row>
    <row r="415" spans="4:6" x14ac:dyDescent="0.25">
      <c r="D415" s="18">
        <v>40045</v>
      </c>
      <c r="E415" s="19">
        <v>1</v>
      </c>
      <c r="F415" s="19">
        <v>25.09</v>
      </c>
    </row>
    <row r="416" spans="4:6" x14ac:dyDescent="0.25">
      <c r="D416" s="18">
        <v>40046</v>
      </c>
      <c r="E416" s="19">
        <v>1</v>
      </c>
      <c r="F416" s="19">
        <v>25.01</v>
      </c>
    </row>
    <row r="417" spans="4:6" x14ac:dyDescent="0.25">
      <c r="D417" s="18">
        <v>40049</v>
      </c>
      <c r="E417" s="19">
        <v>1</v>
      </c>
      <c r="F417" s="19">
        <v>25.14</v>
      </c>
    </row>
    <row r="418" spans="4:6" x14ac:dyDescent="0.25">
      <c r="D418" s="18">
        <v>40050</v>
      </c>
      <c r="E418" s="19">
        <v>1</v>
      </c>
      <c r="F418" s="19">
        <v>24.92</v>
      </c>
    </row>
    <row r="419" spans="4:6" x14ac:dyDescent="0.25">
      <c r="D419" s="18">
        <v>40051</v>
      </c>
      <c r="E419" s="19">
        <v>0</v>
      </c>
      <c r="F419" s="19">
        <v>24.95</v>
      </c>
    </row>
    <row r="420" spans="4:6" x14ac:dyDescent="0.25">
      <c r="D420" s="18">
        <v>40052</v>
      </c>
      <c r="E420" s="19">
        <v>0</v>
      </c>
      <c r="F420" s="19">
        <v>24.68</v>
      </c>
    </row>
    <row r="421" spans="4:6" x14ac:dyDescent="0.25">
      <c r="D421" s="18">
        <v>40053</v>
      </c>
      <c r="E421" s="19">
        <v>0</v>
      </c>
      <c r="F421" s="19">
        <v>24.76</v>
      </c>
    </row>
    <row r="422" spans="4:6" x14ac:dyDescent="0.25">
      <c r="D422" s="18">
        <v>40056</v>
      </c>
      <c r="E422" s="19">
        <v>0</v>
      </c>
      <c r="F422" s="19">
        <v>26.01</v>
      </c>
    </row>
    <row r="423" spans="4:6" x14ac:dyDescent="0.25">
      <c r="D423" s="18">
        <v>40057</v>
      </c>
      <c r="E423" s="19">
        <v>0</v>
      </c>
      <c r="F423" s="19">
        <v>29.15</v>
      </c>
    </row>
    <row r="424" spans="4:6" x14ac:dyDescent="0.25">
      <c r="D424" s="18">
        <v>40058</v>
      </c>
      <c r="E424" s="19">
        <v>0</v>
      </c>
      <c r="F424" s="19">
        <v>28.9</v>
      </c>
    </row>
    <row r="425" spans="4:6" x14ac:dyDescent="0.25">
      <c r="D425" s="18">
        <v>40059</v>
      </c>
      <c r="E425" s="19">
        <v>0</v>
      </c>
      <c r="F425" s="19">
        <v>27.1</v>
      </c>
    </row>
    <row r="426" spans="4:6" x14ac:dyDescent="0.25">
      <c r="D426" s="18">
        <v>40060</v>
      </c>
      <c r="E426" s="19">
        <v>0</v>
      </c>
      <c r="F426" s="19">
        <v>25.26</v>
      </c>
    </row>
    <row r="427" spans="4:6" x14ac:dyDescent="0.25">
      <c r="D427" s="18">
        <v>40064</v>
      </c>
      <c r="E427" s="19">
        <v>0</v>
      </c>
      <c r="F427" s="19">
        <v>25.62</v>
      </c>
    </row>
    <row r="428" spans="4:6" x14ac:dyDescent="0.25">
      <c r="D428" s="18">
        <v>40065</v>
      </c>
      <c r="E428" s="19">
        <v>0</v>
      </c>
      <c r="F428" s="19">
        <v>24.32</v>
      </c>
    </row>
    <row r="429" spans="4:6" x14ac:dyDescent="0.25">
      <c r="D429" s="18">
        <v>40066</v>
      </c>
      <c r="E429" s="19">
        <v>0</v>
      </c>
      <c r="F429" s="19">
        <v>23.55</v>
      </c>
    </row>
    <row r="430" spans="4:6" x14ac:dyDescent="0.25">
      <c r="D430" s="18">
        <v>40067</v>
      </c>
      <c r="E430" s="19">
        <v>0</v>
      </c>
      <c r="F430" s="19">
        <v>24.15</v>
      </c>
    </row>
    <row r="431" spans="4:6" x14ac:dyDescent="0.25">
      <c r="D431" s="18">
        <v>40070</v>
      </c>
      <c r="E431" s="19">
        <v>0</v>
      </c>
      <c r="F431" s="19">
        <v>23.86</v>
      </c>
    </row>
    <row r="432" spans="4:6" x14ac:dyDescent="0.25">
      <c r="D432" s="18">
        <v>40071</v>
      </c>
      <c r="E432" s="19">
        <v>0</v>
      </c>
      <c r="F432" s="19">
        <v>23.42</v>
      </c>
    </row>
    <row r="433" spans="4:6" x14ac:dyDescent="0.25">
      <c r="D433" s="18">
        <v>40072</v>
      </c>
      <c r="E433" s="19">
        <v>0</v>
      </c>
      <c r="F433" s="19">
        <v>23.69</v>
      </c>
    </row>
    <row r="434" spans="4:6" x14ac:dyDescent="0.25">
      <c r="D434" s="18">
        <v>40073</v>
      </c>
      <c r="E434" s="19">
        <v>0</v>
      </c>
      <c r="F434" s="19">
        <v>23.65</v>
      </c>
    </row>
    <row r="435" spans="4:6" x14ac:dyDescent="0.25">
      <c r="D435" s="18">
        <v>40074</v>
      </c>
      <c r="E435" s="19">
        <v>0</v>
      </c>
      <c r="F435" s="19">
        <v>23.92</v>
      </c>
    </row>
    <row r="436" spans="4:6" x14ac:dyDescent="0.25">
      <c r="D436" s="18">
        <v>40077</v>
      </c>
      <c r="E436" s="19">
        <v>0</v>
      </c>
      <c r="F436" s="19">
        <v>24.06</v>
      </c>
    </row>
    <row r="437" spans="4:6" x14ac:dyDescent="0.25">
      <c r="D437" s="18">
        <v>40078</v>
      </c>
      <c r="E437" s="19">
        <v>0</v>
      </c>
      <c r="F437" s="19">
        <v>23.08</v>
      </c>
    </row>
    <row r="438" spans="4:6" x14ac:dyDescent="0.25">
      <c r="D438" s="18">
        <v>40079</v>
      </c>
      <c r="E438" s="19">
        <v>0</v>
      </c>
      <c r="F438" s="19">
        <v>23.49</v>
      </c>
    </row>
    <row r="439" spans="4:6" x14ac:dyDescent="0.25">
      <c r="D439" s="18">
        <v>40080</v>
      </c>
      <c r="E439" s="19">
        <v>-1</v>
      </c>
      <c r="F439" s="19">
        <v>24.95</v>
      </c>
    </row>
    <row r="440" spans="4:6" x14ac:dyDescent="0.25">
      <c r="D440" s="18">
        <v>40081</v>
      </c>
      <c r="E440" s="19">
        <v>-1</v>
      </c>
      <c r="F440" s="19">
        <v>25.61</v>
      </c>
    </row>
    <row r="441" spans="4:6" x14ac:dyDescent="0.25">
      <c r="D441" s="18">
        <v>40084</v>
      </c>
      <c r="E441" s="19">
        <v>-1</v>
      </c>
      <c r="F441" s="19">
        <v>24.88</v>
      </c>
    </row>
    <row r="442" spans="4:6" x14ac:dyDescent="0.25">
      <c r="D442" s="18">
        <v>40085</v>
      </c>
      <c r="E442" s="19">
        <v>-1</v>
      </c>
      <c r="F442" s="19">
        <v>25.19</v>
      </c>
    </row>
    <row r="443" spans="4:6" x14ac:dyDescent="0.25">
      <c r="D443" s="18">
        <v>40086</v>
      </c>
      <c r="E443" s="19">
        <v>-1</v>
      </c>
      <c r="F443" s="19">
        <v>25.61</v>
      </c>
    </row>
    <row r="444" spans="4:6" x14ac:dyDescent="0.25">
      <c r="D444" s="18">
        <v>40087</v>
      </c>
      <c r="E444" s="19">
        <v>0</v>
      </c>
      <c r="F444" s="19">
        <v>28.27</v>
      </c>
    </row>
    <row r="445" spans="4:6" x14ac:dyDescent="0.25">
      <c r="D445" s="18">
        <v>40088</v>
      </c>
      <c r="E445" s="19">
        <v>0</v>
      </c>
      <c r="F445" s="19">
        <v>28.68</v>
      </c>
    </row>
    <row r="446" spans="4:6" x14ac:dyDescent="0.25">
      <c r="D446" s="18">
        <v>40091</v>
      </c>
      <c r="E446" s="19">
        <v>0</v>
      </c>
      <c r="F446" s="19">
        <v>26.84</v>
      </c>
    </row>
    <row r="447" spans="4:6" x14ac:dyDescent="0.25">
      <c r="D447" s="18">
        <v>40092</v>
      </c>
      <c r="E447" s="19">
        <v>0</v>
      </c>
      <c r="F447" s="19">
        <v>25.7</v>
      </c>
    </row>
    <row r="448" spans="4:6" x14ac:dyDescent="0.25">
      <c r="D448" s="18">
        <v>40093</v>
      </c>
      <c r="E448" s="19">
        <v>0</v>
      </c>
      <c r="F448" s="19">
        <v>24.68</v>
      </c>
    </row>
    <row r="449" spans="4:6" x14ac:dyDescent="0.25">
      <c r="D449" s="18">
        <v>40094</v>
      </c>
      <c r="E449" s="19">
        <v>0</v>
      </c>
      <c r="F449" s="19">
        <v>24.18</v>
      </c>
    </row>
    <row r="450" spans="4:6" x14ac:dyDescent="0.25">
      <c r="D450" s="18">
        <v>40095</v>
      </c>
      <c r="E450" s="19">
        <v>0</v>
      </c>
      <c r="F450" s="19">
        <v>23.12</v>
      </c>
    </row>
    <row r="451" spans="4:6" x14ac:dyDescent="0.25">
      <c r="D451" s="18">
        <v>40098</v>
      </c>
      <c r="E451" s="19">
        <v>0</v>
      </c>
      <c r="F451" s="19">
        <v>23.01</v>
      </c>
    </row>
    <row r="452" spans="4:6" x14ac:dyDescent="0.25">
      <c r="D452" s="18">
        <v>40099</v>
      </c>
      <c r="E452" s="19">
        <v>0</v>
      </c>
      <c r="F452" s="19">
        <v>22.99</v>
      </c>
    </row>
    <row r="453" spans="4:6" x14ac:dyDescent="0.25">
      <c r="D453" s="18">
        <v>40100</v>
      </c>
      <c r="E453" s="19">
        <v>0</v>
      </c>
      <c r="F453" s="19">
        <v>22.86</v>
      </c>
    </row>
    <row r="454" spans="4:6" x14ac:dyDescent="0.25">
      <c r="D454" s="18">
        <v>40101</v>
      </c>
      <c r="E454" s="19">
        <v>0</v>
      </c>
      <c r="F454" s="19">
        <v>21.72</v>
      </c>
    </row>
    <row r="455" spans="4:6" x14ac:dyDescent="0.25">
      <c r="D455" s="18">
        <v>40102</v>
      </c>
      <c r="E455" s="19">
        <v>0</v>
      </c>
      <c r="F455" s="19">
        <v>21.43</v>
      </c>
    </row>
    <row r="456" spans="4:6" x14ac:dyDescent="0.25">
      <c r="D456" s="18">
        <v>40105</v>
      </c>
      <c r="E456" s="19">
        <v>0</v>
      </c>
      <c r="F456" s="19">
        <v>21.49</v>
      </c>
    </row>
    <row r="457" spans="4:6" x14ac:dyDescent="0.25">
      <c r="D457" s="18">
        <v>40106</v>
      </c>
      <c r="E457" s="19">
        <v>0</v>
      </c>
      <c r="F457" s="19">
        <v>20.9</v>
      </c>
    </row>
    <row r="458" spans="4:6" x14ac:dyDescent="0.25">
      <c r="D458" s="18">
        <v>40107</v>
      </c>
      <c r="E458" s="19">
        <v>0</v>
      </c>
      <c r="F458" s="19">
        <v>22.22</v>
      </c>
    </row>
    <row r="459" spans="4:6" x14ac:dyDescent="0.25">
      <c r="D459" s="18">
        <v>40108</v>
      </c>
      <c r="E459" s="19">
        <v>0</v>
      </c>
      <c r="F459" s="19">
        <v>20.69</v>
      </c>
    </row>
    <row r="460" spans="4:6" x14ac:dyDescent="0.25">
      <c r="D460" s="18">
        <v>40109</v>
      </c>
      <c r="E460" s="19">
        <v>0</v>
      </c>
      <c r="F460" s="19">
        <v>22.27</v>
      </c>
    </row>
    <row r="461" spans="4:6" x14ac:dyDescent="0.25">
      <c r="D461" s="18">
        <v>40112</v>
      </c>
      <c r="E461" s="19">
        <v>-1</v>
      </c>
      <c r="F461" s="19">
        <v>24.31</v>
      </c>
    </row>
    <row r="462" spans="4:6" x14ac:dyDescent="0.25">
      <c r="D462" s="18">
        <v>40113</v>
      </c>
      <c r="E462" s="19">
        <v>-1</v>
      </c>
      <c r="F462" s="19">
        <v>24.83</v>
      </c>
    </row>
    <row r="463" spans="4:6" x14ac:dyDescent="0.25">
      <c r="D463" s="18">
        <v>40114</v>
      </c>
      <c r="E463" s="19">
        <v>-1</v>
      </c>
      <c r="F463" s="19">
        <v>27.91</v>
      </c>
    </row>
    <row r="464" spans="4:6" x14ac:dyDescent="0.25">
      <c r="D464" s="18">
        <v>40115</v>
      </c>
      <c r="E464" s="19">
        <v>0</v>
      </c>
      <c r="F464" s="19">
        <v>24.76</v>
      </c>
    </row>
    <row r="465" spans="4:6" x14ac:dyDescent="0.25">
      <c r="D465" s="18">
        <v>40116</v>
      </c>
      <c r="E465" s="19">
        <v>0</v>
      </c>
      <c r="F465" s="19">
        <v>30.69</v>
      </c>
    </row>
    <row r="466" spans="4:6" x14ac:dyDescent="0.25">
      <c r="D466" s="18">
        <v>40119</v>
      </c>
      <c r="E466" s="19">
        <v>0</v>
      </c>
      <c r="F466" s="19">
        <v>29.78</v>
      </c>
    </row>
    <row r="467" spans="4:6" x14ac:dyDescent="0.25">
      <c r="D467" s="18">
        <v>40120</v>
      </c>
      <c r="E467" s="19">
        <v>0</v>
      </c>
      <c r="F467" s="19">
        <v>28.81</v>
      </c>
    </row>
    <row r="468" spans="4:6" x14ac:dyDescent="0.25">
      <c r="D468" s="18">
        <v>40121</v>
      </c>
      <c r="E468" s="19">
        <v>0</v>
      </c>
      <c r="F468" s="19">
        <v>27.72</v>
      </c>
    </row>
    <row r="469" spans="4:6" x14ac:dyDescent="0.25">
      <c r="D469" s="18">
        <v>40122</v>
      </c>
      <c r="E469" s="19">
        <v>0</v>
      </c>
      <c r="F469" s="19">
        <v>25.43</v>
      </c>
    </row>
    <row r="470" spans="4:6" x14ac:dyDescent="0.25">
      <c r="D470" s="18">
        <v>40123</v>
      </c>
      <c r="E470" s="19">
        <v>0</v>
      </c>
      <c r="F470" s="19">
        <v>24.19</v>
      </c>
    </row>
    <row r="471" spans="4:6" x14ac:dyDescent="0.25">
      <c r="D471" s="18">
        <v>40126</v>
      </c>
      <c r="E471" s="19">
        <v>0</v>
      </c>
      <c r="F471" s="19">
        <v>23.15</v>
      </c>
    </row>
    <row r="472" spans="4:6" x14ac:dyDescent="0.25">
      <c r="D472" s="18">
        <v>40127</v>
      </c>
      <c r="E472" s="19">
        <v>0</v>
      </c>
      <c r="F472" s="19">
        <v>22.84</v>
      </c>
    </row>
    <row r="473" spans="4:6" x14ac:dyDescent="0.25">
      <c r="D473" s="18">
        <v>40128</v>
      </c>
      <c r="E473" s="19">
        <v>1</v>
      </c>
      <c r="F473" s="19">
        <v>23.04</v>
      </c>
    </row>
    <row r="474" spans="4:6" x14ac:dyDescent="0.25">
      <c r="D474" s="18">
        <v>40129</v>
      </c>
      <c r="E474" s="19">
        <v>0</v>
      </c>
      <c r="F474" s="19">
        <v>24.24</v>
      </c>
    </row>
    <row r="475" spans="4:6" x14ac:dyDescent="0.25">
      <c r="D475" s="18">
        <v>40130</v>
      </c>
      <c r="E475" s="19">
        <v>0</v>
      </c>
      <c r="F475" s="19">
        <v>23.36</v>
      </c>
    </row>
    <row r="476" spans="4:6" x14ac:dyDescent="0.25">
      <c r="D476" s="18">
        <v>40133</v>
      </c>
      <c r="E476" s="19">
        <v>0</v>
      </c>
      <c r="F476" s="19">
        <v>22.89</v>
      </c>
    </row>
    <row r="477" spans="4:6" x14ac:dyDescent="0.25">
      <c r="D477" s="18">
        <v>40134</v>
      </c>
      <c r="E477" s="19">
        <v>0</v>
      </c>
      <c r="F477" s="19">
        <v>22.41</v>
      </c>
    </row>
    <row r="478" spans="4:6" x14ac:dyDescent="0.25">
      <c r="D478" s="18">
        <v>40135</v>
      </c>
      <c r="E478" s="19">
        <v>0</v>
      </c>
      <c r="F478" s="19">
        <v>21.63</v>
      </c>
    </row>
    <row r="479" spans="4:6" x14ac:dyDescent="0.25">
      <c r="D479" s="18">
        <v>40136</v>
      </c>
      <c r="E479" s="19">
        <v>0</v>
      </c>
      <c r="F479" s="19">
        <v>22.63</v>
      </c>
    </row>
    <row r="480" spans="4:6" x14ac:dyDescent="0.25">
      <c r="D480" s="18">
        <v>40137</v>
      </c>
      <c r="E480" s="19">
        <v>0</v>
      </c>
      <c r="F480" s="19">
        <v>22.19</v>
      </c>
    </row>
    <row r="481" spans="4:6" x14ac:dyDescent="0.25">
      <c r="D481" s="18">
        <v>40140</v>
      </c>
      <c r="E481" s="19">
        <v>0</v>
      </c>
      <c r="F481" s="19">
        <v>21.16</v>
      </c>
    </row>
    <row r="482" spans="4:6" x14ac:dyDescent="0.25">
      <c r="D482" s="18">
        <v>40141</v>
      </c>
      <c r="E482" s="19">
        <v>0</v>
      </c>
      <c r="F482" s="19">
        <v>20.47</v>
      </c>
    </row>
    <row r="483" spans="4:6" x14ac:dyDescent="0.25">
      <c r="D483" s="18">
        <v>40142</v>
      </c>
      <c r="E483" s="19">
        <v>-1</v>
      </c>
      <c r="F483" s="19">
        <v>20.48</v>
      </c>
    </row>
    <row r="484" spans="4:6" x14ac:dyDescent="0.25">
      <c r="D484" s="18">
        <v>40144</v>
      </c>
      <c r="E484" s="19">
        <v>-1</v>
      </c>
      <c r="F484" s="19">
        <v>24.74</v>
      </c>
    </row>
    <row r="485" spans="4:6" x14ac:dyDescent="0.25">
      <c r="D485" s="18">
        <v>40147</v>
      </c>
      <c r="E485" s="19">
        <v>-1</v>
      </c>
      <c r="F485" s="19">
        <v>24.51</v>
      </c>
    </row>
    <row r="486" spans="4:6" x14ac:dyDescent="0.25">
      <c r="D486" s="18">
        <v>40148</v>
      </c>
      <c r="E486" s="19">
        <v>-1</v>
      </c>
      <c r="F486" s="19">
        <v>21.92</v>
      </c>
    </row>
    <row r="487" spans="4:6" x14ac:dyDescent="0.25">
      <c r="D487" s="18">
        <v>40149</v>
      </c>
      <c r="E487" s="19">
        <v>-1</v>
      </c>
      <c r="F487" s="19">
        <v>21.12</v>
      </c>
    </row>
    <row r="488" spans="4:6" x14ac:dyDescent="0.25">
      <c r="D488" s="18">
        <v>40150</v>
      </c>
      <c r="E488" s="19">
        <v>-1</v>
      </c>
      <c r="F488" s="19">
        <v>22.46</v>
      </c>
    </row>
    <row r="489" spans="4:6" x14ac:dyDescent="0.25">
      <c r="D489" s="18">
        <v>40151</v>
      </c>
      <c r="E489" s="19">
        <v>0</v>
      </c>
      <c r="F489" s="19">
        <v>21.25</v>
      </c>
    </row>
    <row r="490" spans="4:6" x14ac:dyDescent="0.25">
      <c r="D490" s="18">
        <v>40154</v>
      </c>
      <c r="E490" s="19">
        <v>0</v>
      </c>
      <c r="F490" s="19">
        <v>22.1</v>
      </c>
    </row>
    <row r="491" spans="4:6" x14ac:dyDescent="0.25">
      <c r="D491" s="18">
        <v>40155</v>
      </c>
      <c r="E491" s="19">
        <v>0</v>
      </c>
      <c r="F491" s="19">
        <v>23.69</v>
      </c>
    </row>
    <row r="492" spans="4:6" x14ac:dyDescent="0.25">
      <c r="D492" s="18">
        <v>40156</v>
      </c>
      <c r="E492" s="19">
        <v>0</v>
      </c>
      <c r="F492" s="19">
        <v>22.66</v>
      </c>
    </row>
    <row r="493" spans="4:6" x14ac:dyDescent="0.25">
      <c r="D493" s="18">
        <v>40157</v>
      </c>
      <c r="E493" s="19">
        <v>0</v>
      </c>
      <c r="F493" s="19">
        <v>22.32</v>
      </c>
    </row>
    <row r="494" spans="4:6" x14ac:dyDescent="0.25">
      <c r="D494" s="18">
        <v>40158</v>
      </c>
      <c r="E494" s="19">
        <v>0</v>
      </c>
      <c r="F494" s="19">
        <v>21.59</v>
      </c>
    </row>
    <row r="495" spans="4:6" x14ac:dyDescent="0.25">
      <c r="D495" s="18">
        <v>40161</v>
      </c>
      <c r="E495" s="19">
        <v>0</v>
      </c>
      <c r="F495" s="19">
        <v>21.15</v>
      </c>
    </row>
    <row r="496" spans="4:6" x14ac:dyDescent="0.25">
      <c r="D496" s="18">
        <v>40162</v>
      </c>
      <c r="E496" s="19">
        <v>0</v>
      </c>
      <c r="F496" s="19">
        <v>21.49</v>
      </c>
    </row>
    <row r="497" spans="4:6" x14ac:dyDescent="0.25">
      <c r="D497" s="18">
        <v>40163</v>
      </c>
      <c r="E497" s="19">
        <v>0</v>
      </c>
      <c r="F497" s="19">
        <v>20.54</v>
      </c>
    </row>
    <row r="498" spans="4:6" x14ac:dyDescent="0.25">
      <c r="D498" s="18">
        <v>40164</v>
      </c>
      <c r="E498" s="19">
        <v>0</v>
      </c>
      <c r="F498" s="19">
        <v>22.51</v>
      </c>
    </row>
    <row r="499" spans="4:6" x14ac:dyDescent="0.25">
      <c r="D499" s="18">
        <v>40165</v>
      </c>
      <c r="E499" s="19">
        <v>0</v>
      </c>
      <c r="F499" s="19">
        <v>21.68</v>
      </c>
    </row>
    <row r="500" spans="4:6" x14ac:dyDescent="0.25">
      <c r="D500" s="18">
        <v>40168</v>
      </c>
      <c r="E500" s="19">
        <v>0</v>
      </c>
      <c r="F500" s="19">
        <v>20.49</v>
      </c>
    </row>
    <row r="501" spans="4:6" x14ac:dyDescent="0.25">
      <c r="D501" s="18">
        <v>40169</v>
      </c>
      <c r="E501" s="19">
        <v>0</v>
      </c>
      <c r="F501" s="19">
        <v>19.54</v>
      </c>
    </row>
    <row r="502" spans="4:6" x14ac:dyDescent="0.25">
      <c r="D502" s="18">
        <v>40170</v>
      </c>
      <c r="E502" s="19">
        <v>0</v>
      </c>
      <c r="F502" s="19">
        <v>19.71</v>
      </c>
    </row>
    <row r="503" spans="4:6" x14ac:dyDescent="0.25">
      <c r="D503" s="18">
        <v>40171</v>
      </c>
      <c r="E503" s="19">
        <v>0</v>
      </c>
      <c r="F503" s="19">
        <v>19.47</v>
      </c>
    </row>
    <row r="504" spans="4:6" x14ac:dyDescent="0.25">
      <c r="D504" s="18">
        <v>40175</v>
      </c>
      <c r="E504" s="19">
        <v>0</v>
      </c>
      <c r="F504" s="19">
        <v>19.93</v>
      </c>
    </row>
    <row r="505" spans="4:6" x14ac:dyDescent="0.25">
      <c r="D505" s="18">
        <v>40176</v>
      </c>
      <c r="E505" s="19">
        <v>0</v>
      </c>
      <c r="F505" s="19">
        <v>20.010000000000002</v>
      </c>
    </row>
    <row r="506" spans="4:6" x14ac:dyDescent="0.25">
      <c r="D506" s="18">
        <v>40177</v>
      </c>
      <c r="E506" s="19">
        <v>-1</v>
      </c>
      <c r="F506" s="19">
        <v>19.96</v>
      </c>
    </row>
    <row r="507" spans="4:6" x14ac:dyDescent="0.25">
      <c r="D507" s="18">
        <v>40178</v>
      </c>
      <c r="E507" s="19">
        <v>-1</v>
      </c>
      <c r="F507" s="19">
        <v>21.68</v>
      </c>
    </row>
    <row r="508" spans="4:6" x14ac:dyDescent="0.25">
      <c r="D508" s="18">
        <v>40182</v>
      </c>
      <c r="E508" s="19">
        <v>-1</v>
      </c>
      <c r="F508" s="19">
        <v>20.04</v>
      </c>
    </row>
    <row r="509" spans="4:6" x14ac:dyDescent="0.25">
      <c r="D509" s="18">
        <v>40183</v>
      </c>
      <c r="E509" s="19">
        <v>-1</v>
      </c>
      <c r="F509" s="19">
        <v>19.350000000000001</v>
      </c>
    </row>
    <row r="510" spans="4:6" x14ac:dyDescent="0.25">
      <c r="D510" s="18">
        <v>40184</v>
      </c>
      <c r="E510" s="19">
        <v>-1</v>
      </c>
      <c r="F510" s="19">
        <v>19.16</v>
      </c>
    </row>
    <row r="511" spans="4:6" x14ac:dyDescent="0.25">
      <c r="D511" s="18">
        <v>40185</v>
      </c>
      <c r="E511" s="19">
        <v>-1</v>
      </c>
      <c r="F511" s="19">
        <v>19.059999999999999</v>
      </c>
    </row>
    <row r="512" spans="4:6" x14ac:dyDescent="0.25">
      <c r="D512" s="18">
        <v>40186</v>
      </c>
      <c r="E512" s="19">
        <v>-1</v>
      </c>
      <c r="F512" s="19">
        <v>18.13</v>
      </c>
    </row>
    <row r="513" spans="4:6" x14ac:dyDescent="0.25">
      <c r="D513" s="18">
        <v>40189</v>
      </c>
      <c r="E513" s="19">
        <v>-1</v>
      </c>
      <c r="F513" s="19">
        <v>17.55</v>
      </c>
    </row>
    <row r="514" spans="4:6" x14ac:dyDescent="0.25">
      <c r="D514" s="18">
        <v>40190</v>
      </c>
      <c r="E514" s="19">
        <v>-1</v>
      </c>
      <c r="F514" s="19">
        <v>18.25</v>
      </c>
    </row>
    <row r="515" spans="4:6" x14ac:dyDescent="0.25">
      <c r="D515" s="18">
        <v>40191</v>
      </c>
      <c r="E515" s="19">
        <v>-1</v>
      </c>
      <c r="F515" s="19">
        <v>17.850000000000001</v>
      </c>
    </row>
    <row r="516" spans="4:6" x14ac:dyDescent="0.25">
      <c r="D516" s="18">
        <v>40192</v>
      </c>
      <c r="E516" s="19">
        <v>-1</v>
      </c>
      <c r="F516" s="19">
        <v>17.63</v>
      </c>
    </row>
    <row r="517" spans="4:6" x14ac:dyDescent="0.25">
      <c r="D517" s="18">
        <v>40193</v>
      </c>
      <c r="E517" s="19">
        <v>-1</v>
      </c>
      <c r="F517" s="19">
        <v>17.91</v>
      </c>
    </row>
    <row r="518" spans="4:6" x14ac:dyDescent="0.25">
      <c r="D518" s="18">
        <v>40197</v>
      </c>
      <c r="E518" s="19">
        <v>-1</v>
      </c>
      <c r="F518" s="19">
        <v>17.579999999999998</v>
      </c>
    </row>
    <row r="519" spans="4:6" x14ac:dyDescent="0.25">
      <c r="D519" s="18">
        <v>40198</v>
      </c>
      <c r="E519" s="19">
        <v>-1</v>
      </c>
      <c r="F519" s="19">
        <v>18.68</v>
      </c>
    </row>
    <row r="520" spans="4:6" x14ac:dyDescent="0.25">
      <c r="D520" s="18">
        <v>40199</v>
      </c>
      <c r="E520" s="19">
        <v>-1</v>
      </c>
      <c r="F520" s="19">
        <v>22.27</v>
      </c>
    </row>
    <row r="521" spans="4:6" x14ac:dyDescent="0.25">
      <c r="D521" s="18">
        <v>40200</v>
      </c>
      <c r="E521" s="19">
        <v>-1</v>
      </c>
      <c r="F521" s="19">
        <v>27.31</v>
      </c>
    </row>
    <row r="522" spans="4:6" x14ac:dyDescent="0.25">
      <c r="D522" s="18">
        <v>40203</v>
      </c>
      <c r="E522" s="19">
        <v>0</v>
      </c>
      <c r="F522" s="19">
        <v>25.41</v>
      </c>
    </row>
    <row r="523" spans="4:6" x14ac:dyDescent="0.25">
      <c r="D523" s="18">
        <v>40204</v>
      </c>
      <c r="E523" s="19">
        <v>0</v>
      </c>
      <c r="F523" s="19">
        <v>24.55</v>
      </c>
    </row>
    <row r="524" spans="4:6" x14ac:dyDescent="0.25">
      <c r="D524" s="18">
        <v>40205</v>
      </c>
      <c r="E524" s="19">
        <v>0</v>
      </c>
      <c r="F524" s="19">
        <v>23.14</v>
      </c>
    </row>
    <row r="525" spans="4:6" x14ac:dyDescent="0.25">
      <c r="D525" s="18">
        <v>40206</v>
      </c>
      <c r="E525" s="19">
        <v>0</v>
      </c>
      <c r="F525" s="19">
        <v>23.73</v>
      </c>
    </row>
    <row r="526" spans="4:6" x14ac:dyDescent="0.25">
      <c r="D526" s="18">
        <v>40207</v>
      </c>
      <c r="E526" s="19">
        <v>0</v>
      </c>
      <c r="F526" s="19">
        <v>24.62</v>
      </c>
    </row>
    <row r="527" spans="4:6" x14ac:dyDescent="0.25">
      <c r="D527" s="18">
        <v>40210</v>
      </c>
      <c r="E527" s="19">
        <v>0</v>
      </c>
      <c r="F527" s="19">
        <v>22.59</v>
      </c>
    </row>
    <row r="528" spans="4:6" x14ac:dyDescent="0.25">
      <c r="D528" s="18">
        <v>40211</v>
      </c>
      <c r="E528" s="19">
        <v>0</v>
      </c>
      <c r="F528" s="19">
        <v>21.48</v>
      </c>
    </row>
    <row r="529" spans="4:6" x14ac:dyDescent="0.25">
      <c r="D529" s="18">
        <v>40212</v>
      </c>
      <c r="E529" s="19">
        <v>0</v>
      </c>
      <c r="F529" s="19">
        <v>21.6</v>
      </c>
    </row>
    <row r="530" spans="4:6" x14ac:dyDescent="0.25">
      <c r="D530" s="18">
        <v>40213</v>
      </c>
      <c r="E530" s="19">
        <v>0</v>
      </c>
      <c r="F530" s="19">
        <v>26.08</v>
      </c>
    </row>
    <row r="531" spans="4:6" x14ac:dyDescent="0.25">
      <c r="D531" s="18">
        <v>40214</v>
      </c>
      <c r="E531" s="19">
        <v>1</v>
      </c>
      <c r="F531" s="19">
        <v>26.11</v>
      </c>
    </row>
    <row r="532" spans="4:6" x14ac:dyDescent="0.25">
      <c r="D532" s="18">
        <v>40217</v>
      </c>
      <c r="E532" s="19">
        <v>1</v>
      </c>
      <c r="F532" s="19">
        <v>26.51</v>
      </c>
    </row>
    <row r="533" spans="4:6" x14ac:dyDescent="0.25">
      <c r="D533" s="18">
        <v>40218</v>
      </c>
      <c r="E533" s="19">
        <v>1</v>
      </c>
      <c r="F533" s="19">
        <v>26</v>
      </c>
    </row>
    <row r="534" spans="4:6" x14ac:dyDescent="0.25">
      <c r="D534" s="18">
        <v>40219</v>
      </c>
      <c r="E534" s="19">
        <v>1</v>
      </c>
      <c r="F534" s="19">
        <v>25.4</v>
      </c>
    </row>
    <row r="535" spans="4:6" x14ac:dyDescent="0.25">
      <c r="D535" s="18">
        <v>40220</v>
      </c>
      <c r="E535" s="19">
        <v>1</v>
      </c>
      <c r="F535" s="19">
        <v>23.96</v>
      </c>
    </row>
    <row r="536" spans="4:6" x14ac:dyDescent="0.25">
      <c r="D536" s="18">
        <v>40221</v>
      </c>
      <c r="E536" s="19">
        <v>1</v>
      </c>
      <c r="F536" s="19">
        <v>22.73</v>
      </c>
    </row>
    <row r="537" spans="4:6" x14ac:dyDescent="0.25">
      <c r="D537" s="18">
        <v>40225</v>
      </c>
      <c r="E537" s="19">
        <v>1</v>
      </c>
      <c r="F537" s="19">
        <v>22.25</v>
      </c>
    </row>
    <row r="538" spans="4:6" x14ac:dyDescent="0.25">
      <c r="D538" s="18">
        <v>40226</v>
      </c>
      <c r="E538" s="19">
        <v>1</v>
      </c>
      <c r="F538" s="19">
        <v>21.72</v>
      </c>
    </row>
    <row r="539" spans="4:6" x14ac:dyDescent="0.25">
      <c r="D539" s="18">
        <v>40227</v>
      </c>
      <c r="E539" s="19">
        <v>0</v>
      </c>
      <c r="F539" s="19">
        <v>20.63</v>
      </c>
    </row>
    <row r="540" spans="4:6" x14ac:dyDescent="0.25">
      <c r="D540" s="18">
        <v>40228</v>
      </c>
      <c r="E540" s="19">
        <v>0</v>
      </c>
      <c r="F540" s="19">
        <v>20.02</v>
      </c>
    </row>
    <row r="541" spans="4:6" x14ac:dyDescent="0.25">
      <c r="D541" s="18">
        <v>40231</v>
      </c>
      <c r="E541" s="19">
        <v>0</v>
      </c>
      <c r="F541" s="19">
        <v>19.940000000000001</v>
      </c>
    </row>
    <row r="542" spans="4:6" x14ac:dyDescent="0.25">
      <c r="D542" s="18">
        <v>40232</v>
      </c>
      <c r="E542" s="19">
        <v>0</v>
      </c>
      <c r="F542" s="19">
        <v>21.37</v>
      </c>
    </row>
    <row r="543" spans="4:6" x14ac:dyDescent="0.25">
      <c r="D543" s="18">
        <v>40233</v>
      </c>
      <c r="E543" s="19">
        <v>0</v>
      </c>
      <c r="F543" s="19">
        <v>20.27</v>
      </c>
    </row>
    <row r="544" spans="4:6" x14ac:dyDescent="0.25">
      <c r="D544" s="18">
        <v>40234</v>
      </c>
      <c r="E544" s="19">
        <v>0</v>
      </c>
      <c r="F544" s="19">
        <v>20.100000000000001</v>
      </c>
    </row>
    <row r="545" spans="4:6" x14ac:dyDescent="0.25">
      <c r="D545" s="18">
        <v>40235</v>
      </c>
      <c r="E545" s="19">
        <v>0</v>
      </c>
      <c r="F545" s="19">
        <v>19.5</v>
      </c>
    </row>
    <row r="546" spans="4:6" x14ac:dyDescent="0.25">
      <c r="D546" s="18">
        <v>40238</v>
      </c>
      <c r="E546" s="19">
        <v>0</v>
      </c>
      <c r="F546" s="19">
        <v>19.260000000000002</v>
      </c>
    </row>
    <row r="547" spans="4:6" x14ac:dyDescent="0.25">
      <c r="D547" s="18">
        <v>40239</v>
      </c>
      <c r="E547" s="19">
        <v>0</v>
      </c>
      <c r="F547" s="19">
        <v>19.059999999999999</v>
      </c>
    </row>
    <row r="548" spans="4:6" x14ac:dyDescent="0.25">
      <c r="D548" s="18">
        <v>40240</v>
      </c>
      <c r="E548" s="19">
        <v>-1</v>
      </c>
      <c r="F548" s="19">
        <v>18.829999999999998</v>
      </c>
    </row>
    <row r="549" spans="4:6" x14ac:dyDescent="0.25">
      <c r="D549" s="18">
        <v>40241</v>
      </c>
      <c r="E549" s="19">
        <v>-1</v>
      </c>
      <c r="F549" s="19">
        <v>18.72</v>
      </c>
    </row>
    <row r="550" spans="4:6" x14ac:dyDescent="0.25">
      <c r="D550" s="18">
        <v>40242</v>
      </c>
      <c r="E550" s="19">
        <v>-1</v>
      </c>
      <c r="F550" s="19">
        <v>17.420000000000002</v>
      </c>
    </row>
    <row r="551" spans="4:6" x14ac:dyDescent="0.25">
      <c r="D551" s="18">
        <v>40245</v>
      </c>
      <c r="E551" s="19">
        <v>-1</v>
      </c>
      <c r="F551" s="19">
        <v>17.79</v>
      </c>
    </row>
    <row r="552" spans="4:6" x14ac:dyDescent="0.25">
      <c r="D552" s="18">
        <v>40246</v>
      </c>
      <c r="E552" s="19">
        <v>-1</v>
      </c>
      <c r="F552" s="19">
        <v>17.920000000000002</v>
      </c>
    </row>
    <row r="553" spans="4:6" x14ac:dyDescent="0.25">
      <c r="D553" s="18">
        <v>40247</v>
      </c>
      <c r="E553" s="19">
        <v>-1</v>
      </c>
      <c r="F553" s="19">
        <v>18.57</v>
      </c>
    </row>
    <row r="554" spans="4:6" x14ac:dyDescent="0.25">
      <c r="D554" s="18">
        <v>40248</v>
      </c>
      <c r="E554" s="19">
        <v>-1</v>
      </c>
      <c r="F554" s="19">
        <v>18.059999999999999</v>
      </c>
    </row>
    <row r="555" spans="4:6" x14ac:dyDescent="0.25">
      <c r="D555" s="18">
        <v>40249</v>
      </c>
      <c r="E555" s="19">
        <v>-1</v>
      </c>
      <c r="F555" s="19">
        <v>17.579999999999998</v>
      </c>
    </row>
    <row r="556" spans="4:6" x14ac:dyDescent="0.25">
      <c r="D556" s="18">
        <v>40252</v>
      </c>
      <c r="E556" s="19">
        <v>-1</v>
      </c>
      <c r="F556" s="19">
        <v>18</v>
      </c>
    </row>
    <row r="557" spans="4:6" x14ac:dyDescent="0.25">
      <c r="D557" s="18">
        <v>40253</v>
      </c>
      <c r="E557" s="19">
        <v>-1</v>
      </c>
      <c r="F557" s="19">
        <v>17.690000000000001</v>
      </c>
    </row>
    <row r="558" spans="4:6" x14ac:dyDescent="0.25">
      <c r="D558" s="18">
        <v>40254</v>
      </c>
      <c r="E558" s="19">
        <v>-1</v>
      </c>
      <c r="F558" s="19">
        <v>16.91</v>
      </c>
    </row>
    <row r="559" spans="4:6" x14ac:dyDescent="0.25">
      <c r="D559" s="18">
        <v>40255</v>
      </c>
      <c r="E559" s="19">
        <v>-1</v>
      </c>
      <c r="F559" s="19">
        <v>16.62</v>
      </c>
    </row>
    <row r="560" spans="4:6" x14ac:dyDescent="0.25">
      <c r="D560" s="18">
        <v>40256</v>
      </c>
      <c r="E560" s="19">
        <v>-1</v>
      </c>
      <c r="F560" s="19">
        <v>16.97</v>
      </c>
    </row>
    <row r="561" spans="4:6" x14ac:dyDescent="0.25">
      <c r="D561" s="18">
        <v>40259</v>
      </c>
      <c r="E561" s="19">
        <v>-1</v>
      </c>
      <c r="F561" s="19">
        <v>16.87</v>
      </c>
    </row>
    <row r="562" spans="4:6" x14ac:dyDescent="0.25">
      <c r="D562" s="18">
        <v>40260</v>
      </c>
      <c r="E562" s="19">
        <v>-1</v>
      </c>
      <c r="F562" s="19">
        <v>16.350000000000001</v>
      </c>
    </row>
    <row r="563" spans="4:6" x14ac:dyDescent="0.25">
      <c r="D563" s="18">
        <v>40261</v>
      </c>
      <c r="E563" s="19">
        <v>-1</v>
      </c>
      <c r="F563" s="19">
        <v>17.55</v>
      </c>
    </row>
    <row r="564" spans="4:6" x14ac:dyDescent="0.25">
      <c r="D564" s="18">
        <v>40262</v>
      </c>
      <c r="E564" s="19">
        <v>-1</v>
      </c>
      <c r="F564" s="19">
        <v>18.399999999999999</v>
      </c>
    </row>
    <row r="565" spans="4:6" x14ac:dyDescent="0.25">
      <c r="D565" s="18">
        <v>40263</v>
      </c>
      <c r="E565" s="19">
        <v>-1</v>
      </c>
      <c r="F565" s="19">
        <v>17.77</v>
      </c>
    </row>
    <row r="566" spans="4:6" x14ac:dyDescent="0.25">
      <c r="D566" s="18">
        <v>40266</v>
      </c>
      <c r="E566" s="19">
        <v>-1</v>
      </c>
      <c r="F566" s="19">
        <v>17.59</v>
      </c>
    </row>
    <row r="567" spans="4:6" x14ac:dyDescent="0.25">
      <c r="D567" s="18">
        <v>40267</v>
      </c>
      <c r="E567" s="19">
        <v>-1</v>
      </c>
      <c r="F567" s="19">
        <v>17.13</v>
      </c>
    </row>
    <row r="568" spans="4:6" x14ac:dyDescent="0.25">
      <c r="D568" s="18">
        <v>40268</v>
      </c>
      <c r="E568" s="19">
        <v>0</v>
      </c>
      <c r="F568" s="19">
        <v>17.59</v>
      </c>
    </row>
    <row r="569" spans="4:6" x14ac:dyDescent="0.25">
      <c r="D569" s="18">
        <v>40269</v>
      </c>
      <c r="E569" s="19">
        <v>0</v>
      </c>
      <c r="F569" s="19">
        <v>17.47</v>
      </c>
    </row>
    <row r="570" spans="4:6" x14ac:dyDescent="0.25">
      <c r="D570" s="18">
        <v>40273</v>
      </c>
      <c r="E570" s="19">
        <v>0</v>
      </c>
      <c r="F570" s="19">
        <v>17.02</v>
      </c>
    </row>
    <row r="571" spans="4:6" x14ac:dyDescent="0.25">
      <c r="D571" s="18">
        <v>40274</v>
      </c>
      <c r="E571" s="19">
        <v>0</v>
      </c>
      <c r="F571" s="19">
        <v>16.23</v>
      </c>
    </row>
    <row r="572" spans="4:6" x14ac:dyDescent="0.25">
      <c r="D572" s="18">
        <v>40275</v>
      </c>
      <c r="E572" s="19">
        <v>0</v>
      </c>
      <c r="F572" s="19">
        <v>16.62</v>
      </c>
    </row>
    <row r="573" spans="4:6" x14ac:dyDescent="0.25">
      <c r="D573" s="18">
        <v>40276</v>
      </c>
      <c r="E573" s="19">
        <v>0</v>
      </c>
      <c r="F573" s="19">
        <v>16.48</v>
      </c>
    </row>
    <row r="574" spans="4:6" x14ac:dyDescent="0.25">
      <c r="D574" s="18">
        <v>40277</v>
      </c>
      <c r="E574" s="19">
        <v>0</v>
      </c>
      <c r="F574" s="19">
        <v>16.14</v>
      </c>
    </row>
    <row r="575" spans="4:6" x14ac:dyDescent="0.25">
      <c r="D575" s="18">
        <v>40280</v>
      </c>
      <c r="E575" s="19">
        <v>0</v>
      </c>
      <c r="F575" s="19">
        <v>15.58</v>
      </c>
    </row>
    <row r="576" spans="4:6" x14ac:dyDescent="0.25">
      <c r="D576" s="18">
        <v>40281</v>
      </c>
      <c r="E576" s="19">
        <v>0</v>
      </c>
      <c r="F576" s="19">
        <v>16.2</v>
      </c>
    </row>
    <row r="577" spans="4:6" x14ac:dyDescent="0.25">
      <c r="D577" s="18">
        <v>40282</v>
      </c>
      <c r="E577" s="19">
        <v>0</v>
      </c>
      <c r="F577" s="19">
        <v>15.59</v>
      </c>
    </row>
    <row r="578" spans="4:6" x14ac:dyDescent="0.25">
      <c r="D578" s="18">
        <v>40283</v>
      </c>
      <c r="E578" s="19">
        <v>0</v>
      </c>
      <c r="F578" s="19">
        <v>15.89</v>
      </c>
    </row>
    <row r="579" spans="4:6" x14ac:dyDescent="0.25">
      <c r="D579" s="18">
        <v>40284</v>
      </c>
      <c r="E579" s="19">
        <v>-1</v>
      </c>
      <c r="F579" s="19">
        <v>18.36</v>
      </c>
    </row>
    <row r="580" spans="4:6" x14ac:dyDescent="0.25">
      <c r="D580" s="18">
        <v>40287</v>
      </c>
      <c r="E580" s="19">
        <v>-1</v>
      </c>
      <c r="F580" s="19">
        <v>17.34</v>
      </c>
    </row>
    <row r="581" spans="4:6" x14ac:dyDescent="0.25">
      <c r="D581" s="18">
        <v>40288</v>
      </c>
      <c r="E581" s="19">
        <v>-1</v>
      </c>
      <c r="F581" s="19">
        <v>15.73</v>
      </c>
    </row>
    <row r="582" spans="4:6" x14ac:dyDescent="0.25">
      <c r="D582" s="18">
        <v>40289</v>
      </c>
      <c r="E582" s="19">
        <v>-1</v>
      </c>
      <c r="F582" s="19">
        <v>16.32</v>
      </c>
    </row>
    <row r="583" spans="4:6" x14ac:dyDescent="0.25">
      <c r="D583" s="18">
        <v>40290</v>
      </c>
      <c r="E583" s="19">
        <v>-1</v>
      </c>
      <c r="F583" s="19">
        <v>16.47</v>
      </c>
    </row>
    <row r="584" spans="4:6" x14ac:dyDescent="0.25">
      <c r="D584" s="18">
        <v>40291</v>
      </c>
      <c r="E584" s="19">
        <v>0</v>
      </c>
      <c r="F584" s="19">
        <v>16.62</v>
      </c>
    </row>
    <row r="585" spans="4:6" x14ac:dyDescent="0.25">
      <c r="D585" s="18">
        <v>40294</v>
      </c>
      <c r="E585" s="19">
        <v>0</v>
      </c>
      <c r="F585" s="19">
        <v>17.47</v>
      </c>
    </row>
    <row r="586" spans="4:6" x14ac:dyDescent="0.25">
      <c r="D586" s="18">
        <v>40295</v>
      </c>
      <c r="E586" s="19">
        <v>0</v>
      </c>
      <c r="F586" s="19">
        <v>22.81</v>
      </c>
    </row>
    <row r="587" spans="4:6" x14ac:dyDescent="0.25">
      <c r="D587" s="18">
        <v>40296</v>
      </c>
      <c r="E587" s="19">
        <v>0</v>
      </c>
      <c r="F587" s="19">
        <v>21.08</v>
      </c>
    </row>
    <row r="588" spans="4:6" x14ac:dyDescent="0.25">
      <c r="D588" s="18">
        <v>40297</v>
      </c>
      <c r="E588" s="19">
        <v>0</v>
      </c>
      <c r="F588" s="19">
        <v>18.440000000000001</v>
      </c>
    </row>
    <row r="589" spans="4:6" x14ac:dyDescent="0.25">
      <c r="D589" s="18">
        <v>40298</v>
      </c>
      <c r="E589" s="19">
        <v>0</v>
      </c>
      <c r="F589" s="19">
        <v>22.05</v>
      </c>
    </row>
    <row r="590" spans="4:6" x14ac:dyDescent="0.25">
      <c r="D590" s="18">
        <v>40301</v>
      </c>
      <c r="E590" s="19">
        <v>0</v>
      </c>
      <c r="F590" s="19">
        <v>20.190000000000001</v>
      </c>
    </row>
    <row r="591" spans="4:6" x14ac:dyDescent="0.25">
      <c r="D591" s="18">
        <v>40302</v>
      </c>
      <c r="E591" s="19">
        <v>0</v>
      </c>
      <c r="F591" s="19">
        <v>23.84</v>
      </c>
    </row>
    <row r="592" spans="4:6" x14ac:dyDescent="0.25">
      <c r="D592" s="18">
        <v>40303</v>
      </c>
      <c r="E592" s="19">
        <v>0</v>
      </c>
      <c r="F592" s="19">
        <v>24.91</v>
      </c>
    </row>
    <row r="593" spans="4:6" x14ac:dyDescent="0.25">
      <c r="D593" s="18">
        <v>40304</v>
      </c>
      <c r="E593" s="19">
        <v>0</v>
      </c>
      <c r="F593" s="19">
        <v>32.799999999999997</v>
      </c>
    </row>
    <row r="594" spans="4:6" x14ac:dyDescent="0.25">
      <c r="D594" s="18">
        <v>40305</v>
      </c>
      <c r="E594" s="19">
        <v>0</v>
      </c>
      <c r="F594" s="19">
        <v>40.950000000000003</v>
      </c>
    </row>
    <row r="595" spans="4:6" x14ac:dyDescent="0.25">
      <c r="D595" s="18">
        <v>40308</v>
      </c>
      <c r="E595" s="19">
        <v>0</v>
      </c>
      <c r="F595" s="19">
        <v>28.84</v>
      </c>
    </row>
    <row r="596" spans="4:6" x14ac:dyDescent="0.25">
      <c r="D596" s="18">
        <v>40309</v>
      </c>
      <c r="E596" s="19">
        <v>1</v>
      </c>
      <c r="F596" s="19">
        <v>28.32</v>
      </c>
    </row>
    <row r="597" spans="4:6" x14ac:dyDescent="0.25">
      <c r="D597" s="18">
        <v>40310</v>
      </c>
      <c r="E597" s="19">
        <v>1</v>
      </c>
      <c r="F597" s="19">
        <v>25.52</v>
      </c>
    </row>
    <row r="598" spans="4:6" x14ac:dyDescent="0.25">
      <c r="D598" s="18">
        <v>40311</v>
      </c>
      <c r="E598" s="19">
        <v>1</v>
      </c>
      <c r="F598" s="19">
        <v>26.68</v>
      </c>
    </row>
    <row r="599" spans="4:6" x14ac:dyDescent="0.25">
      <c r="D599" s="18">
        <v>40312</v>
      </c>
      <c r="E599" s="19">
        <v>1</v>
      </c>
      <c r="F599" s="19">
        <v>31.24</v>
      </c>
    </row>
    <row r="600" spans="4:6" x14ac:dyDescent="0.25">
      <c r="D600" s="18">
        <v>40315</v>
      </c>
      <c r="E600" s="19">
        <v>1</v>
      </c>
      <c r="F600" s="19">
        <v>30.84</v>
      </c>
    </row>
    <row r="601" spans="4:6" x14ac:dyDescent="0.25">
      <c r="D601" s="18">
        <v>40316</v>
      </c>
      <c r="E601" s="19">
        <v>1</v>
      </c>
      <c r="F601" s="19">
        <v>33.549999999999997</v>
      </c>
    </row>
    <row r="602" spans="4:6" x14ac:dyDescent="0.25">
      <c r="D602" s="18">
        <v>40317</v>
      </c>
      <c r="E602" s="19">
        <v>1</v>
      </c>
      <c r="F602" s="19">
        <v>35.32</v>
      </c>
    </row>
    <row r="603" spans="4:6" x14ac:dyDescent="0.25">
      <c r="D603" s="18">
        <v>40318</v>
      </c>
      <c r="E603" s="19">
        <v>1</v>
      </c>
      <c r="F603" s="19">
        <v>45.79</v>
      </c>
    </row>
    <row r="604" spans="4:6" x14ac:dyDescent="0.25">
      <c r="D604" s="18">
        <v>40319</v>
      </c>
      <c r="E604" s="19">
        <v>1</v>
      </c>
      <c r="F604" s="19">
        <v>40.1</v>
      </c>
    </row>
    <row r="605" spans="4:6" x14ac:dyDescent="0.25">
      <c r="D605" s="18">
        <v>40322</v>
      </c>
      <c r="E605" s="19">
        <v>1</v>
      </c>
      <c r="F605" s="19">
        <v>38.32</v>
      </c>
    </row>
    <row r="606" spans="4:6" x14ac:dyDescent="0.25">
      <c r="D606" s="18">
        <v>40323</v>
      </c>
      <c r="E606" s="19">
        <v>1</v>
      </c>
      <c r="F606" s="19">
        <v>34.61</v>
      </c>
    </row>
    <row r="607" spans="4:6" x14ac:dyDescent="0.25">
      <c r="D607" s="18">
        <v>40324</v>
      </c>
      <c r="E607" s="19">
        <v>1</v>
      </c>
      <c r="F607" s="19">
        <v>35.020000000000003</v>
      </c>
    </row>
    <row r="608" spans="4:6" x14ac:dyDescent="0.25">
      <c r="D608" s="18">
        <v>40325</v>
      </c>
      <c r="E608" s="19">
        <v>1</v>
      </c>
      <c r="F608" s="19">
        <v>29.68</v>
      </c>
    </row>
    <row r="609" spans="4:6" x14ac:dyDescent="0.25">
      <c r="D609" s="18">
        <v>40326</v>
      </c>
      <c r="E609" s="19">
        <v>1</v>
      </c>
      <c r="F609" s="19">
        <v>32.07</v>
      </c>
    </row>
    <row r="610" spans="4:6" x14ac:dyDescent="0.25">
      <c r="D610" s="18">
        <v>40330</v>
      </c>
      <c r="E610" s="19">
        <v>1</v>
      </c>
      <c r="F610" s="19">
        <v>35.54</v>
      </c>
    </row>
    <row r="611" spans="4:6" x14ac:dyDescent="0.25">
      <c r="D611" s="18">
        <v>40331</v>
      </c>
      <c r="E611" s="19">
        <v>1</v>
      </c>
      <c r="F611" s="19">
        <v>30.17</v>
      </c>
    </row>
    <row r="612" spans="4:6" x14ac:dyDescent="0.25">
      <c r="D612" s="18">
        <v>40332</v>
      </c>
      <c r="E612" s="19">
        <v>0</v>
      </c>
      <c r="F612" s="19">
        <v>29.46</v>
      </c>
    </row>
    <row r="613" spans="4:6" x14ac:dyDescent="0.25">
      <c r="D613" s="18">
        <v>40333</v>
      </c>
      <c r="E613" s="19">
        <v>0</v>
      </c>
      <c r="F613" s="19">
        <v>35.479999999999997</v>
      </c>
    </row>
    <row r="614" spans="4:6" x14ac:dyDescent="0.25">
      <c r="D614" s="18">
        <v>40336</v>
      </c>
      <c r="E614" s="19">
        <v>0</v>
      </c>
      <c r="F614" s="19">
        <v>36.57</v>
      </c>
    </row>
    <row r="615" spans="4:6" x14ac:dyDescent="0.25">
      <c r="D615" s="18">
        <v>40337</v>
      </c>
      <c r="E615" s="19">
        <v>0</v>
      </c>
      <c r="F615" s="19">
        <v>33.700000000000003</v>
      </c>
    </row>
    <row r="616" spans="4:6" x14ac:dyDescent="0.25">
      <c r="D616" s="18">
        <v>40338</v>
      </c>
      <c r="E616" s="19">
        <v>0</v>
      </c>
      <c r="F616" s="19">
        <v>33.729999999999997</v>
      </c>
    </row>
    <row r="617" spans="4:6" x14ac:dyDescent="0.25">
      <c r="D617" s="18">
        <v>40339</v>
      </c>
      <c r="E617" s="19">
        <v>0</v>
      </c>
      <c r="F617" s="19">
        <v>30.57</v>
      </c>
    </row>
    <row r="618" spans="4:6" x14ac:dyDescent="0.25">
      <c r="D618" s="18">
        <v>40340</v>
      </c>
      <c r="E618" s="19">
        <v>0</v>
      </c>
      <c r="F618" s="19">
        <v>28.79</v>
      </c>
    </row>
    <row r="619" spans="4:6" x14ac:dyDescent="0.25">
      <c r="D619" s="18">
        <v>40343</v>
      </c>
      <c r="E619" s="19">
        <v>0</v>
      </c>
      <c r="F619" s="19">
        <v>28.58</v>
      </c>
    </row>
    <row r="620" spans="4:6" x14ac:dyDescent="0.25">
      <c r="D620" s="18">
        <v>40344</v>
      </c>
      <c r="E620" s="19">
        <v>0</v>
      </c>
      <c r="F620" s="19">
        <v>25.87</v>
      </c>
    </row>
    <row r="621" spans="4:6" x14ac:dyDescent="0.25">
      <c r="D621" s="18">
        <v>40345</v>
      </c>
      <c r="E621" s="19">
        <v>0</v>
      </c>
      <c r="F621" s="19">
        <v>25.92</v>
      </c>
    </row>
    <row r="622" spans="4:6" x14ac:dyDescent="0.25">
      <c r="D622" s="18">
        <v>40346</v>
      </c>
      <c r="E622" s="19">
        <v>0</v>
      </c>
      <c r="F622" s="19">
        <v>25.05</v>
      </c>
    </row>
    <row r="623" spans="4:6" x14ac:dyDescent="0.25">
      <c r="D623" s="18">
        <v>40347</v>
      </c>
      <c r="E623" s="19">
        <v>0</v>
      </c>
      <c r="F623" s="19">
        <v>23.95</v>
      </c>
    </row>
    <row r="624" spans="4:6" x14ac:dyDescent="0.25">
      <c r="D624" s="18">
        <v>40350</v>
      </c>
      <c r="E624" s="19">
        <v>0</v>
      </c>
      <c r="F624" s="19">
        <v>24.88</v>
      </c>
    </row>
    <row r="625" spans="4:6" x14ac:dyDescent="0.25">
      <c r="D625" s="18">
        <v>40351</v>
      </c>
      <c r="E625" s="19">
        <v>0</v>
      </c>
      <c r="F625" s="19">
        <v>27.05</v>
      </c>
    </row>
    <row r="626" spans="4:6" x14ac:dyDescent="0.25">
      <c r="D626" s="18">
        <v>40352</v>
      </c>
      <c r="E626" s="19">
        <v>0</v>
      </c>
      <c r="F626" s="19">
        <v>26.91</v>
      </c>
    </row>
    <row r="627" spans="4:6" x14ac:dyDescent="0.25">
      <c r="D627" s="18">
        <v>40353</v>
      </c>
      <c r="E627" s="19">
        <v>0</v>
      </c>
      <c r="F627" s="19">
        <v>29.74</v>
      </c>
    </row>
    <row r="628" spans="4:6" x14ac:dyDescent="0.25">
      <c r="D628" s="18">
        <v>40354</v>
      </c>
      <c r="E628" s="19">
        <v>-1</v>
      </c>
      <c r="F628" s="19">
        <v>28.53</v>
      </c>
    </row>
    <row r="629" spans="4:6" x14ac:dyDescent="0.25">
      <c r="D629" s="18">
        <v>40357</v>
      </c>
      <c r="E629" s="19">
        <v>-1</v>
      </c>
      <c r="F629" s="19">
        <v>29</v>
      </c>
    </row>
    <row r="630" spans="4:6" x14ac:dyDescent="0.25">
      <c r="D630" s="18">
        <v>40358</v>
      </c>
      <c r="E630" s="19">
        <v>-1</v>
      </c>
      <c r="F630" s="19">
        <v>34.130000000000003</v>
      </c>
    </row>
    <row r="631" spans="4:6" x14ac:dyDescent="0.25">
      <c r="D631" s="18">
        <v>40359</v>
      </c>
      <c r="E631" s="19">
        <v>0</v>
      </c>
      <c r="F631" s="19">
        <v>34.54</v>
      </c>
    </row>
    <row r="632" spans="4:6" x14ac:dyDescent="0.25">
      <c r="D632" s="18">
        <v>40360</v>
      </c>
      <c r="E632" s="19">
        <v>0</v>
      </c>
      <c r="F632" s="19">
        <v>32.86</v>
      </c>
    </row>
    <row r="633" spans="4:6" x14ac:dyDescent="0.25">
      <c r="D633" s="18">
        <v>40361</v>
      </c>
      <c r="E633" s="19">
        <v>0</v>
      </c>
      <c r="F633" s="19">
        <v>30.12</v>
      </c>
    </row>
    <row r="634" spans="4:6" x14ac:dyDescent="0.25">
      <c r="D634" s="18">
        <v>40365</v>
      </c>
      <c r="E634" s="19">
        <v>0</v>
      </c>
      <c r="F634" s="19">
        <v>29.65</v>
      </c>
    </row>
    <row r="635" spans="4:6" x14ac:dyDescent="0.25">
      <c r="D635" s="18">
        <v>40366</v>
      </c>
      <c r="E635" s="19">
        <v>0</v>
      </c>
      <c r="F635" s="19">
        <v>26.84</v>
      </c>
    </row>
    <row r="636" spans="4:6" x14ac:dyDescent="0.25">
      <c r="D636" s="18">
        <v>40367</v>
      </c>
      <c r="E636" s="19">
        <v>0</v>
      </c>
      <c r="F636" s="19">
        <v>25.71</v>
      </c>
    </row>
    <row r="637" spans="4:6" x14ac:dyDescent="0.25">
      <c r="D637" s="18">
        <v>40368</v>
      </c>
      <c r="E637" s="19">
        <v>0</v>
      </c>
      <c r="F637" s="19">
        <v>24.98</v>
      </c>
    </row>
    <row r="638" spans="4:6" x14ac:dyDescent="0.25">
      <c r="D638" s="18">
        <v>40371</v>
      </c>
      <c r="E638" s="19">
        <v>0</v>
      </c>
      <c r="F638" s="19">
        <v>24.43</v>
      </c>
    </row>
    <row r="639" spans="4:6" x14ac:dyDescent="0.25">
      <c r="D639" s="18">
        <v>40372</v>
      </c>
      <c r="E639" s="19">
        <v>0</v>
      </c>
      <c r="F639" s="19">
        <v>24.56</v>
      </c>
    </row>
    <row r="640" spans="4:6" x14ac:dyDescent="0.25">
      <c r="D640" s="18">
        <v>40373</v>
      </c>
      <c r="E640" s="19">
        <v>0</v>
      </c>
      <c r="F640" s="19">
        <v>24.89</v>
      </c>
    </row>
    <row r="641" spans="4:6" x14ac:dyDescent="0.25">
      <c r="D641" s="18">
        <v>40374</v>
      </c>
      <c r="E641" s="19">
        <v>0</v>
      </c>
      <c r="F641" s="19">
        <v>25.14</v>
      </c>
    </row>
    <row r="642" spans="4:6" x14ac:dyDescent="0.25">
      <c r="D642" s="18">
        <v>40375</v>
      </c>
      <c r="E642" s="19">
        <v>0</v>
      </c>
      <c r="F642" s="19">
        <v>26.25</v>
      </c>
    </row>
    <row r="643" spans="4:6" x14ac:dyDescent="0.25">
      <c r="D643" s="18">
        <v>40378</v>
      </c>
      <c r="E643" s="19">
        <v>0</v>
      </c>
      <c r="F643" s="19">
        <v>25.97</v>
      </c>
    </row>
    <row r="644" spans="4:6" x14ac:dyDescent="0.25">
      <c r="D644" s="18">
        <v>40379</v>
      </c>
      <c r="E644" s="19">
        <v>0</v>
      </c>
      <c r="F644" s="19">
        <v>23.93</v>
      </c>
    </row>
    <row r="645" spans="4:6" x14ac:dyDescent="0.25">
      <c r="D645" s="18">
        <v>40380</v>
      </c>
      <c r="E645" s="19">
        <v>0</v>
      </c>
      <c r="F645" s="19">
        <v>25.64</v>
      </c>
    </row>
    <row r="646" spans="4:6" x14ac:dyDescent="0.25">
      <c r="D646" s="18">
        <v>40381</v>
      </c>
      <c r="E646" s="19">
        <v>0</v>
      </c>
      <c r="F646" s="19">
        <v>24.63</v>
      </c>
    </row>
    <row r="647" spans="4:6" x14ac:dyDescent="0.25">
      <c r="D647" s="18">
        <v>40382</v>
      </c>
      <c r="E647" s="19">
        <v>-1</v>
      </c>
      <c r="F647" s="19">
        <v>23.47</v>
      </c>
    </row>
    <row r="648" spans="4:6" x14ac:dyDescent="0.25">
      <c r="D648" s="18">
        <v>40385</v>
      </c>
      <c r="E648" s="19">
        <v>-1</v>
      </c>
      <c r="F648" s="19">
        <v>22.73</v>
      </c>
    </row>
    <row r="649" spans="4:6" x14ac:dyDescent="0.25">
      <c r="D649" s="18">
        <v>40386</v>
      </c>
      <c r="E649" s="19">
        <v>-1</v>
      </c>
      <c r="F649" s="19">
        <v>23.19</v>
      </c>
    </row>
    <row r="650" spans="4:6" x14ac:dyDescent="0.25">
      <c r="D650" s="18">
        <v>40387</v>
      </c>
      <c r="E650" s="19">
        <v>-1</v>
      </c>
      <c r="F650" s="19">
        <v>24.25</v>
      </c>
    </row>
    <row r="651" spans="4:6" x14ac:dyDescent="0.25">
      <c r="D651" s="18">
        <v>40388</v>
      </c>
      <c r="E651" s="19">
        <v>-1</v>
      </c>
      <c r="F651" s="19">
        <v>24.13</v>
      </c>
    </row>
    <row r="652" spans="4:6" x14ac:dyDescent="0.25">
      <c r="D652" s="18">
        <v>40389</v>
      </c>
      <c r="E652" s="19">
        <v>-1</v>
      </c>
      <c r="F652" s="19">
        <v>23.5</v>
      </c>
    </row>
    <row r="653" spans="4:6" x14ac:dyDescent="0.25">
      <c r="D653" s="18">
        <v>40392</v>
      </c>
      <c r="E653" s="19">
        <v>-1</v>
      </c>
      <c r="F653" s="19">
        <v>22.01</v>
      </c>
    </row>
    <row r="654" spans="4:6" x14ac:dyDescent="0.25">
      <c r="D654" s="18">
        <v>40393</v>
      </c>
      <c r="E654" s="19">
        <v>-1</v>
      </c>
      <c r="F654" s="19">
        <v>22.63</v>
      </c>
    </row>
    <row r="655" spans="4:6" x14ac:dyDescent="0.25">
      <c r="D655" s="18">
        <v>40394</v>
      </c>
      <c r="E655" s="19">
        <v>-1</v>
      </c>
      <c r="F655" s="19">
        <v>22.21</v>
      </c>
    </row>
    <row r="656" spans="4:6" x14ac:dyDescent="0.25">
      <c r="D656" s="18">
        <v>40395</v>
      </c>
      <c r="E656" s="19">
        <v>-1</v>
      </c>
      <c r="F656" s="19">
        <v>22.1</v>
      </c>
    </row>
    <row r="657" spans="4:6" x14ac:dyDescent="0.25">
      <c r="D657" s="18">
        <v>40396</v>
      </c>
      <c r="E657" s="19">
        <v>-1</v>
      </c>
      <c r="F657" s="19">
        <v>21.74</v>
      </c>
    </row>
    <row r="658" spans="4:6" x14ac:dyDescent="0.25">
      <c r="D658" s="18">
        <v>40399</v>
      </c>
      <c r="E658" s="19">
        <v>-1</v>
      </c>
      <c r="F658" s="19">
        <v>22.14</v>
      </c>
    </row>
    <row r="659" spans="4:6" x14ac:dyDescent="0.25">
      <c r="D659" s="18">
        <v>40400</v>
      </c>
      <c r="E659" s="19">
        <v>-1</v>
      </c>
      <c r="F659" s="19">
        <v>22.37</v>
      </c>
    </row>
    <row r="660" spans="4:6" x14ac:dyDescent="0.25">
      <c r="D660" s="18">
        <v>40401</v>
      </c>
      <c r="E660" s="19">
        <v>-1</v>
      </c>
      <c r="F660" s="19">
        <v>25.39</v>
      </c>
    </row>
    <row r="661" spans="4:6" x14ac:dyDescent="0.25">
      <c r="D661" s="18">
        <v>40402</v>
      </c>
      <c r="E661" s="19">
        <v>-1</v>
      </c>
      <c r="F661" s="19">
        <v>25.73</v>
      </c>
    </row>
    <row r="662" spans="4:6" x14ac:dyDescent="0.25">
      <c r="D662" s="18">
        <v>40403</v>
      </c>
      <c r="E662" s="19">
        <v>-1</v>
      </c>
      <c r="F662" s="19">
        <v>26.24</v>
      </c>
    </row>
    <row r="663" spans="4:6" x14ac:dyDescent="0.25">
      <c r="D663" s="18">
        <v>40406</v>
      </c>
      <c r="E663" s="19">
        <v>0</v>
      </c>
      <c r="F663" s="19">
        <v>26.1</v>
      </c>
    </row>
    <row r="664" spans="4:6" x14ac:dyDescent="0.25">
      <c r="D664" s="18">
        <v>40407</v>
      </c>
      <c r="E664" s="19">
        <v>0</v>
      </c>
      <c r="F664" s="19">
        <v>24.33</v>
      </c>
    </row>
    <row r="665" spans="4:6" x14ac:dyDescent="0.25">
      <c r="D665" s="18">
        <v>40408</v>
      </c>
      <c r="E665" s="19">
        <v>0</v>
      </c>
      <c r="F665" s="19">
        <v>24.59</v>
      </c>
    </row>
    <row r="666" spans="4:6" x14ac:dyDescent="0.25">
      <c r="D666" s="18">
        <v>40409</v>
      </c>
      <c r="E666" s="19">
        <v>0</v>
      </c>
      <c r="F666" s="19">
        <v>26.44</v>
      </c>
    </row>
    <row r="667" spans="4:6" x14ac:dyDescent="0.25">
      <c r="D667" s="18">
        <v>40410</v>
      </c>
      <c r="E667" s="19">
        <v>0</v>
      </c>
      <c r="F667" s="19">
        <v>25.49</v>
      </c>
    </row>
    <row r="668" spans="4:6" x14ac:dyDescent="0.25">
      <c r="D668" s="18">
        <v>40413</v>
      </c>
      <c r="E668" s="19">
        <v>0</v>
      </c>
      <c r="F668" s="19">
        <v>25.66</v>
      </c>
    </row>
    <row r="669" spans="4:6" x14ac:dyDescent="0.25">
      <c r="D669" s="18">
        <v>40414</v>
      </c>
      <c r="E669" s="19">
        <v>0</v>
      </c>
      <c r="F669" s="19">
        <v>27.46</v>
      </c>
    </row>
    <row r="670" spans="4:6" x14ac:dyDescent="0.25">
      <c r="D670" s="18">
        <v>40415</v>
      </c>
      <c r="E670" s="19">
        <v>0</v>
      </c>
      <c r="F670" s="19">
        <v>26.7</v>
      </c>
    </row>
    <row r="671" spans="4:6" x14ac:dyDescent="0.25">
      <c r="D671" s="18">
        <v>40416</v>
      </c>
      <c r="E671" s="19">
        <v>0</v>
      </c>
      <c r="F671" s="19">
        <v>27.37</v>
      </c>
    </row>
    <row r="672" spans="4:6" x14ac:dyDescent="0.25">
      <c r="D672" s="18">
        <v>40417</v>
      </c>
      <c r="E672" s="19">
        <v>1</v>
      </c>
      <c r="F672" s="19">
        <v>24.45</v>
      </c>
    </row>
    <row r="673" spans="4:6" x14ac:dyDescent="0.25">
      <c r="D673" s="18">
        <v>40420</v>
      </c>
      <c r="E673" s="19">
        <v>1</v>
      </c>
      <c r="F673" s="19">
        <v>27.21</v>
      </c>
    </row>
    <row r="674" spans="4:6" x14ac:dyDescent="0.25">
      <c r="D674" s="18">
        <v>40421</v>
      </c>
      <c r="E674" s="19">
        <v>1</v>
      </c>
      <c r="F674" s="19">
        <v>26.05</v>
      </c>
    </row>
    <row r="675" spans="4:6" x14ac:dyDescent="0.25">
      <c r="D675" s="18">
        <v>40422</v>
      </c>
      <c r="E675" s="19">
        <v>1</v>
      </c>
      <c r="F675" s="19">
        <v>23.89</v>
      </c>
    </row>
    <row r="676" spans="4:6" x14ac:dyDescent="0.25">
      <c r="D676" s="18">
        <v>40423</v>
      </c>
      <c r="E676" s="19">
        <v>1</v>
      </c>
      <c r="F676" s="19">
        <v>23.19</v>
      </c>
    </row>
    <row r="677" spans="4:6" x14ac:dyDescent="0.25">
      <c r="D677" s="18">
        <v>40424</v>
      </c>
      <c r="E677" s="19">
        <v>0</v>
      </c>
      <c r="F677" s="19">
        <v>21.31</v>
      </c>
    </row>
    <row r="678" spans="4:6" x14ac:dyDescent="0.25">
      <c r="D678" s="18">
        <v>40428</v>
      </c>
      <c r="E678" s="19">
        <v>0</v>
      </c>
      <c r="F678" s="19">
        <v>23.8</v>
      </c>
    </row>
    <row r="679" spans="4:6" x14ac:dyDescent="0.25">
      <c r="D679" s="18">
        <v>40429</v>
      </c>
      <c r="E679" s="19">
        <v>0</v>
      </c>
      <c r="F679" s="19">
        <v>23.25</v>
      </c>
    </row>
    <row r="680" spans="4:6" x14ac:dyDescent="0.25">
      <c r="D680" s="18">
        <v>40430</v>
      </c>
      <c r="E680" s="19">
        <v>0</v>
      </c>
      <c r="F680" s="19">
        <v>22.81</v>
      </c>
    </row>
    <row r="681" spans="4:6" x14ac:dyDescent="0.25">
      <c r="D681" s="18">
        <v>40431</v>
      </c>
      <c r="E681" s="19">
        <v>0</v>
      </c>
      <c r="F681" s="19">
        <v>21.99</v>
      </c>
    </row>
    <row r="682" spans="4:6" x14ac:dyDescent="0.25">
      <c r="D682" s="18">
        <v>40434</v>
      </c>
      <c r="E682" s="19">
        <v>0</v>
      </c>
      <c r="F682" s="19">
        <v>21.21</v>
      </c>
    </row>
    <row r="683" spans="4:6" x14ac:dyDescent="0.25">
      <c r="D683" s="18">
        <v>40435</v>
      </c>
      <c r="E683" s="19">
        <v>0</v>
      </c>
      <c r="F683" s="19">
        <v>21.56</v>
      </c>
    </row>
    <row r="684" spans="4:6" x14ac:dyDescent="0.25">
      <c r="D684" s="18">
        <v>40436</v>
      </c>
      <c r="E684" s="19">
        <v>0</v>
      </c>
      <c r="F684" s="19">
        <v>22.1</v>
      </c>
    </row>
    <row r="685" spans="4:6" x14ac:dyDescent="0.25">
      <c r="D685" s="18">
        <v>40437</v>
      </c>
      <c r="E685" s="19">
        <v>0</v>
      </c>
      <c r="F685" s="19">
        <v>21.72</v>
      </c>
    </row>
    <row r="686" spans="4:6" x14ac:dyDescent="0.25">
      <c r="D686" s="18">
        <v>40438</v>
      </c>
      <c r="E686" s="19">
        <v>-1</v>
      </c>
      <c r="F686" s="19">
        <v>22.01</v>
      </c>
    </row>
    <row r="687" spans="4:6" x14ac:dyDescent="0.25">
      <c r="D687" s="18">
        <v>40441</v>
      </c>
      <c r="E687" s="19">
        <v>-1</v>
      </c>
      <c r="F687" s="19">
        <v>21.5</v>
      </c>
    </row>
    <row r="688" spans="4:6" x14ac:dyDescent="0.25">
      <c r="D688" s="18">
        <v>40442</v>
      </c>
      <c r="E688" s="19">
        <v>-1</v>
      </c>
      <c r="F688" s="19">
        <v>22.35</v>
      </c>
    </row>
    <row r="689" spans="4:6" x14ac:dyDescent="0.25">
      <c r="D689" s="18">
        <v>40443</v>
      </c>
      <c r="E689" s="19">
        <v>-1</v>
      </c>
      <c r="F689" s="19">
        <v>22.51</v>
      </c>
    </row>
    <row r="690" spans="4:6" x14ac:dyDescent="0.25">
      <c r="D690" s="18">
        <v>40444</v>
      </c>
      <c r="E690" s="19">
        <v>-1</v>
      </c>
      <c r="F690" s="19">
        <v>23.87</v>
      </c>
    </row>
    <row r="691" spans="4:6" x14ac:dyDescent="0.25">
      <c r="D691" s="18">
        <v>40445</v>
      </c>
      <c r="E691" s="19">
        <v>-1</v>
      </c>
      <c r="F691" s="19">
        <v>21.71</v>
      </c>
    </row>
    <row r="692" spans="4:6" x14ac:dyDescent="0.25">
      <c r="D692" s="18">
        <v>40448</v>
      </c>
      <c r="E692" s="19">
        <v>-1</v>
      </c>
      <c r="F692" s="19">
        <v>22.54</v>
      </c>
    </row>
    <row r="693" spans="4:6" x14ac:dyDescent="0.25">
      <c r="D693" s="18">
        <v>40449</v>
      </c>
      <c r="E693" s="19">
        <v>-1</v>
      </c>
      <c r="F693" s="19">
        <v>22.6</v>
      </c>
    </row>
    <row r="694" spans="4:6" x14ac:dyDescent="0.25">
      <c r="D694" s="18">
        <v>40450</v>
      </c>
      <c r="E694" s="19">
        <v>0</v>
      </c>
      <c r="F694" s="19">
        <v>23.25</v>
      </c>
    </row>
    <row r="695" spans="4:6" x14ac:dyDescent="0.25">
      <c r="D695" s="18">
        <v>40451</v>
      </c>
      <c r="E695" s="19">
        <v>0</v>
      </c>
      <c r="F695" s="19">
        <v>23.7</v>
      </c>
    </row>
    <row r="696" spans="4:6" x14ac:dyDescent="0.25">
      <c r="D696" s="18">
        <v>40452</v>
      </c>
      <c r="E696" s="19">
        <v>0</v>
      </c>
      <c r="F696" s="19">
        <v>22.5</v>
      </c>
    </row>
    <row r="697" spans="4:6" x14ac:dyDescent="0.25">
      <c r="D697" s="18">
        <v>40455</v>
      </c>
      <c r="E697" s="19">
        <v>0</v>
      </c>
      <c r="F697" s="19">
        <v>23.53</v>
      </c>
    </row>
    <row r="698" spans="4:6" x14ac:dyDescent="0.25">
      <c r="D698" s="18">
        <v>40456</v>
      </c>
      <c r="E698" s="19">
        <v>0</v>
      </c>
      <c r="F698" s="19">
        <v>21.76</v>
      </c>
    </row>
    <row r="699" spans="4:6" x14ac:dyDescent="0.25">
      <c r="D699" s="18">
        <v>40457</v>
      </c>
      <c r="E699" s="19">
        <v>0</v>
      </c>
      <c r="F699" s="19">
        <v>21.49</v>
      </c>
    </row>
    <row r="700" spans="4:6" x14ac:dyDescent="0.25">
      <c r="D700" s="18">
        <v>40458</v>
      </c>
      <c r="E700" s="19">
        <v>0</v>
      </c>
      <c r="F700" s="19">
        <v>21.56</v>
      </c>
    </row>
    <row r="701" spans="4:6" x14ac:dyDescent="0.25">
      <c r="D701" s="18">
        <v>40459</v>
      </c>
      <c r="E701" s="19">
        <v>0</v>
      </c>
      <c r="F701" s="19">
        <v>20.71</v>
      </c>
    </row>
    <row r="702" spans="4:6" x14ac:dyDescent="0.25">
      <c r="D702" s="18">
        <v>40462</v>
      </c>
      <c r="E702" s="19">
        <v>0</v>
      </c>
      <c r="F702" s="19">
        <v>18.96</v>
      </c>
    </row>
    <row r="703" spans="4:6" x14ac:dyDescent="0.25">
      <c r="D703" s="18">
        <v>40463</v>
      </c>
      <c r="E703" s="19">
        <v>0</v>
      </c>
      <c r="F703" s="19">
        <v>18.93</v>
      </c>
    </row>
    <row r="704" spans="4:6" x14ac:dyDescent="0.25">
      <c r="D704" s="18">
        <v>40464</v>
      </c>
      <c r="E704" s="19">
        <v>0</v>
      </c>
      <c r="F704" s="19">
        <v>19.07</v>
      </c>
    </row>
    <row r="705" spans="4:6" x14ac:dyDescent="0.25">
      <c r="D705" s="18">
        <v>40465</v>
      </c>
      <c r="E705" s="19">
        <v>0</v>
      </c>
      <c r="F705" s="19">
        <v>19.88</v>
      </c>
    </row>
    <row r="706" spans="4:6" x14ac:dyDescent="0.25">
      <c r="D706" s="18">
        <v>40466</v>
      </c>
      <c r="E706" s="19">
        <v>0</v>
      </c>
      <c r="F706" s="19">
        <v>19.03</v>
      </c>
    </row>
    <row r="707" spans="4:6" x14ac:dyDescent="0.25">
      <c r="D707" s="18">
        <v>40469</v>
      </c>
      <c r="E707" s="19">
        <v>0</v>
      </c>
      <c r="F707" s="19">
        <v>19.09</v>
      </c>
    </row>
    <row r="708" spans="4:6" x14ac:dyDescent="0.25">
      <c r="D708" s="18">
        <v>40470</v>
      </c>
      <c r="E708" s="19">
        <v>0</v>
      </c>
      <c r="F708" s="19">
        <v>20.63</v>
      </c>
    </row>
    <row r="709" spans="4:6" x14ac:dyDescent="0.25">
      <c r="D709" s="18">
        <v>40471</v>
      </c>
      <c r="E709" s="19">
        <v>0</v>
      </c>
      <c r="F709" s="19">
        <v>19.79</v>
      </c>
    </row>
    <row r="710" spans="4:6" x14ac:dyDescent="0.25">
      <c r="D710" s="18">
        <v>40472</v>
      </c>
      <c r="E710" s="19">
        <v>-1</v>
      </c>
      <c r="F710" s="19">
        <v>19.27</v>
      </c>
    </row>
    <row r="711" spans="4:6" x14ac:dyDescent="0.25">
      <c r="D711" s="18">
        <v>40473</v>
      </c>
      <c r="E711" s="19">
        <v>-1</v>
      </c>
      <c r="F711" s="19">
        <v>18.78</v>
      </c>
    </row>
    <row r="712" spans="4:6" x14ac:dyDescent="0.25">
      <c r="D712" s="18">
        <v>40476</v>
      </c>
      <c r="E712" s="19">
        <v>-1</v>
      </c>
      <c r="F712" s="19">
        <v>19.850000000000001</v>
      </c>
    </row>
    <row r="713" spans="4:6" x14ac:dyDescent="0.25">
      <c r="D713" s="18">
        <v>40477</v>
      </c>
      <c r="E713" s="19">
        <v>-1</v>
      </c>
      <c r="F713" s="19">
        <v>20.22</v>
      </c>
    </row>
    <row r="714" spans="4:6" x14ac:dyDescent="0.25">
      <c r="D714" s="18">
        <v>40478</v>
      </c>
      <c r="E714" s="19">
        <v>-1</v>
      </c>
      <c r="F714" s="19">
        <v>20.71</v>
      </c>
    </row>
    <row r="715" spans="4:6" x14ac:dyDescent="0.25">
      <c r="D715" s="18">
        <v>40479</v>
      </c>
      <c r="E715" s="19">
        <v>-1</v>
      </c>
      <c r="F715" s="19">
        <v>20.88</v>
      </c>
    </row>
    <row r="716" spans="4:6" x14ac:dyDescent="0.25">
      <c r="D716" s="18">
        <v>40480</v>
      </c>
      <c r="E716" s="19">
        <v>-1</v>
      </c>
      <c r="F716" s="19">
        <v>21.2</v>
      </c>
    </row>
    <row r="717" spans="4:6" x14ac:dyDescent="0.25">
      <c r="D717" s="18">
        <v>40483</v>
      </c>
      <c r="E717" s="19">
        <v>0</v>
      </c>
      <c r="F717" s="19">
        <v>21.83</v>
      </c>
    </row>
    <row r="718" spans="4:6" x14ac:dyDescent="0.25">
      <c r="D718" s="18">
        <v>40484</v>
      </c>
      <c r="E718" s="19">
        <v>0</v>
      </c>
      <c r="F718" s="19">
        <v>21.57</v>
      </c>
    </row>
    <row r="719" spans="4:6" x14ac:dyDescent="0.25">
      <c r="D719" s="18">
        <v>40485</v>
      </c>
      <c r="E719" s="19">
        <v>0</v>
      </c>
      <c r="F719" s="19">
        <v>19.559999999999999</v>
      </c>
    </row>
    <row r="720" spans="4:6" x14ac:dyDescent="0.25">
      <c r="D720" s="18">
        <v>40486</v>
      </c>
      <c r="E720" s="19">
        <v>0</v>
      </c>
      <c r="F720" s="19">
        <v>18.52</v>
      </c>
    </row>
    <row r="721" spans="4:6" x14ac:dyDescent="0.25">
      <c r="D721" s="18">
        <v>40487</v>
      </c>
      <c r="E721" s="19">
        <v>0</v>
      </c>
      <c r="F721" s="19">
        <v>18.260000000000002</v>
      </c>
    </row>
    <row r="722" spans="4:6" x14ac:dyDescent="0.25">
      <c r="D722" s="18">
        <v>40490</v>
      </c>
      <c r="E722" s="19">
        <v>0</v>
      </c>
      <c r="F722" s="19">
        <v>18.29</v>
      </c>
    </row>
    <row r="723" spans="4:6" x14ac:dyDescent="0.25">
      <c r="D723" s="18">
        <v>40491</v>
      </c>
      <c r="E723" s="19">
        <v>0</v>
      </c>
      <c r="F723" s="19">
        <v>19.079999999999998</v>
      </c>
    </row>
    <row r="724" spans="4:6" x14ac:dyDescent="0.25">
      <c r="D724" s="18">
        <v>40492</v>
      </c>
      <c r="E724" s="19">
        <v>0</v>
      </c>
      <c r="F724" s="19">
        <v>18.47</v>
      </c>
    </row>
    <row r="725" spans="4:6" x14ac:dyDescent="0.25">
      <c r="D725" s="18">
        <v>40493</v>
      </c>
      <c r="E725" s="19">
        <v>0</v>
      </c>
      <c r="F725" s="19">
        <v>18.64</v>
      </c>
    </row>
    <row r="726" spans="4:6" x14ac:dyDescent="0.25">
      <c r="D726" s="18">
        <v>40494</v>
      </c>
      <c r="E726" s="19">
        <v>0</v>
      </c>
      <c r="F726" s="19">
        <v>20.61</v>
      </c>
    </row>
    <row r="727" spans="4:6" x14ac:dyDescent="0.25">
      <c r="D727" s="18">
        <v>40497</v>
      </c>
      <c r="E727" s="19">
        <v>0</v>
      </c>
      <c r="F727" s="19">
        <v>20.2</v>
      </c>
    </row>
    <row r="728" spans="4:6" x14ac:dyDescent="0.25">
      <c r="D728" s="18">
        <v>40498</v>
      </c>
      <c r="E728" s="19">
        <v>0</v>
      </c>
      <c r="F728" s="19">
        <v>22.58</v>
      </c>
    </row>
    <row r="729" spans="4:6" x14ac:dyDescent="0.25">
      <c r="D729" s="18">
        <v>40499</v>
      </c>
      <c r="E729" s="19">
        <v>0</v>
      </c>
      <c r="F729" s="19">
        <v>21.76</v>
      </c>
    </row>
    <row r="730" spans="4:6" x14ac:dyDescent="0.25">
      <c r="D730" s="18">
        <v>40500</v>
      </c>
      <c r="E730" s="19">
        <v>0</v>
      </c>
      <c r="F730" s="19">
        <v>18.75</v>
      </c>
    </row>
    <row r="731" spans="4:6" x14ac:dyDescent="0.25">
      <c r="D731" s="18">
        <v>40501</v>
      </c>
      <c r="E731" s="19">
        <v>0</v>
      </c>
      <c r="F731" s="19">
        <v>18.04</v>
      </c>
    </row>
    <row r="732" spans="4:6" x14ac:dyDescent="0.25">
      <c r="D732" s="18">
        <v>40504</v>
      </c>
      <c r="E732" s="19">
        <v>0</v>
      </c>
      <c r="F732" s="19">
        <v>18.37</v>
      </c>
    </row>
    <row r="733" spans="4:6" x14ac:dyDescent="0.25">
      <c r="D733" s="18">
        <v>40505</v>
      </c>
      <c r="E733" s="19">
        <v>0</v>
      </c>
      <c r="F733" s="19">
        <v>20.63</v>
      </c>
    </row>
    <row r="734" spans="4:6" x14ac:dyDescent="0.25">
      <c r="D734" s="18">
        <v>40506</v>
      </c>
      <c r="E734" s="19">
        <v>0</v>
      </c>
      <c r="F734" s="19">
        <v>19.559999999999999</v>
      </c>
    </row>
    <row r="735" spans="4:6" x14ac:dyDescent="0.25">
      <c r="D735" s="18">
        <v>40508</v>
      </c>
      <c r="E735" s="19">
        <v>0</v>
      </c>
      <c r="F735" s="19">
        <v>22.22</v>
      </c>
    </row>
    <row r="736" spans="4:6" x14ac:dyDescent="0.25">
      <c r="D736" s="18">
        <v>40511</v>
      </c>
      <c r="E736" s="19">
        <v>0</v>
      </c>
      <c r="F736" s="19">
        <v>21.53</v>
      </c>
    </row>
    <row r="737" spans="4:6" x14ac:dyDescent="0.25">
      <c r="D737" s="18">
        <v>40512</v>
      </c>
      <c r="E737" s="19">
        <v>0</v>
      </c>
      <c r="F737" s="19">
        <v>23.54</v>
      </c>
    </row>
    <row r="738" spans="4:6" x14ac:dyDescent="0.25">
      <c r="D738" s="18">
        <v>40513</v>
      </c>
      <c r="E738" s="19">
        <v>0</v>
      </c>
      <c r="F738" s="19">
        <v>21.36</v>
      </c>
    </row>
    <row r="739" spans="4:6" x14ac:dyDescent="0.25">
      <c r="D739" s="18">
        <v>40514</v>
      </c>
      <c r="E739" s="19">
        <v>0</v>
      </c>
      <c r="F739" s="19">
        <v>19.39</v>
      </c>
    </row>
    <row r="740" spans="4:6" x14ac:dyDescent="0.25">
      <c r="D740" s="18">
        <v>40515</v>
      </c>
      <c r="E740" s="19">
        <v>0</v>
      </c>
      <c r="F740" s="19">
        <v>18.010000000000002</v>
      </c>
    </row>
    <row r="741" spans="4:6" x14ac:dyDescent="0.25">
      <c r="D741" s="18">
        <v>40518</v>
      </c>
      <c r="E741" s="19">
        <v>0</v>
      </c>
      <c r="F741" s="19">
        <v>18.02</v>
      </c>
    </row>
    <row r="742" spans="4:6" x14ac:dyDescent="0.25">
      <c r="D742" s="18">
        <v>40519</v>
      </c>
      <c r="E742" s="19">
        <v>0</v>
      </c>
      <c r="F742" s="19">
        <v>17.989999999999998</v>
      </c>
    </row>
    <row r="743" spans="4:6" x14ac:dyDescent="0.25">
      <c r="D743" s="18">
        <v>40520</v>
      </c>
      <c r="E743" s="19">
        <v>0</v>
      </c>
      <c r="F743" s="19">
        <v>17.739999999999998</v>
      </c>
    </row>
    <row r="744" spans="4:6" x14ac:dyDescent="0.25">
      <c r="D744" s="18">
        <v>40521</v>
      </c>
      <c r="E744" s="19">
        <v>0</v>
      </c>
      <c r="F744" s="19">
        <v>17.25</v>
      </c>
    </row>
    <row r="745" spans="4:6" x14ac:dyDescent="0.25">
      <c r="D745" s="18">
        <v>40522</v>
      </c>
      <c r="E745" s="19">
        <v>0</v>
      </c>
      <c r="F745" s="19">
        <v>17.61</v>
      </c>
    </row>
    <row r="746" spans="4:6" x14ac:dyDescent="0.25">
      <c r="D746" s="18">
        <v>40525</v>
      </c>
      <c r="E746" s="19">
        <v>0</v>
      </c>
      <c r="F746" s="19">
        <v>17.55</v>
      </c>
    </row>
    <row r="747" spans="4:6" x14ac:dyDescent="0.25">
      <c r="D747" s="18">
        <v>40526</v>
      </c>
      <c r="E747" s="19">
        <v>0</v>
      </c>
      <c r="F747" s="19">
        <v>17.61</v>
      </c>
    </row>
    <row r="748" spans="4:6" x14ac:dyDescent="0.25">
      <c r="D748" s="18">
        <v>40527</v>
      </c>
      <c r="E748" s="19">
        <v>0</v>
      </c>
      <c r="F748" s="19">
        <v>17.940000000000001</v>
      </c>
    </row>
    <row r="749" spans="4:6" x14ac:dyDescent="0.25">
      <c r="D749" s="18">
        <v>40528</v>
      </c>
      <c r="E749" s="19">
        <v>0</v>
      </c>
      <c r="F749" s="19">
        <v>17.39</v>
      </c>
    </row>
    <row r="750" spans="4:6" x14ac:dyDescent="0.25">
      <c r="D750" s="18">
        <v>40529</v>
      </c>
      <c r="E750" s="19">
        <v>0</v>
      </c>
      <c r="F750" s="19">
        <v>16.11</v>
      </c>
    </row>
    <row r="751" spans="4:6" x14ac:dyDescent="0.25">
      <c r="D751" s="18">
        <v>40532</v>
      </c>
      <c r="E751" s="19">
        <v>0</v>
      </c>
      <c r="F751" s="19">
        <v>16.41</v>
      </c>
    </row>
    <row r="752" spans="4:6" x14ac:dyDescent="0.25">
      <c r="D752" s="18">
        <v>40533</v>
      </c>
      <c r="E752" s="19">
        <v>-1</v>
      </c>
      <c r="F752" s="19">
        <v>16.489999999999998</v>
      </c>
    </row>
    <row r="753" spans="4:6" x14ac:dyDescent="0.25">
      <c r="D753" s="18">
        <v>40534</v>
      </c>
      <c r="E753" s="19">
        <v>-1</v>
      </c>
      <c r="F753" s="19">
        <v>15.45</v>
      </c>
    </row>
    <row r="754" spans="4:6" x14ac:dyDescent="0.25">
      <c r="D754" s="18">
        <v>40535</v>
      </c>
      <c r="E754" s="19">
        <v>-1</v>
      </c>
      <c r="F754" s="19">
        <v>16.47</v>
      </c>
    </row>
    <row r="755" spans="4:6" x14ac:dyDescent="0.25">
      <c r="D755" s="18">
        <v>40539</v>
      </c>
      <c r="E755" s="19">
        <v>-1</v>
      </c>
      <c r="F755" s="19">
        <v>17.670000000000002</v>
      </c>
    </row>
    <row r="756" spans="4:6" x14ac:dyDescent="0.25">
      <c r="D756" s="18">
        <v>40540</v>
      </c>
      <c r="E756" s="19">
        <v>-1</v>
      </c>
      <c r="F756" s="19">
        <v>17.52</v>
      </c>
    </row>
    <row r="757" spans="4:6" x14ac:dyDescent="0.25">
      <c r="D757" s="18">
        <v>40541</v>
      </c>
      <c r="E757" s="19">
        <v>-1</v>
      </c>
      <c r="F757" s="19">
        <v>17.28</v>
      </c>
    </row>
    <row r="758" spans="4:6" x14ac:dyDescent="0.25">
      <c r="D758" s="18">
        <v>40542</v>
      </c>
      <c r="E758" s="19">
        <v>-1</v>
      </c>
      <c r="F758" s="19">
        <v>17.52</v>
      </c>
    </row>
    <row r="759" spans="4:6" x14ac:dyDescent="0.25">
      <c r="D759" s="18">
        <v>40543</v>
      </c>
      <c r="E759" s="19">
        <v>-1</v>
      </c>
      <c r="F759" s="19">
        <v>17.75</v>
      </c>
    </row>
    <row r="760" spans="4:6" x14ac:dyDescent="0.25">
      <c r="D760" s="18" t="s">
        <v>31</v>
      </c>
      <c r="E760" s="19">
        <v>-121</v>
      </c>
      <c r="F760" s="19">
        <v>21886.15000000002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609"/>
  <sheetViews>
    <sheetView topLeftCell="A1570" workbookViewId="0">
      <selection sqref="A1:C1609"/>
    </sheetView>
  </sheetViews>
  <sheetFormatPr defaultRowHeight="15" x14ac:dyDescent="0.25"/>
  <sheetData>
    <row r="1" spans="1:3" x14ac:dyDescent="0.25">
      <c r="A1" t="s">
        <v>69</v>
      </c>
    </row>
    <row r="4" spans="1:3" x14ac:dyDescent="0.25">
      <c r="A4" t="s">
        <v>70</v>
      </c>
      <c r="B4" t="s">
        <v>71</v>
      </c>
      <c r="C4" t="s">
        <v>72</v>
      </c>
    </row>
    <row r="5" spans="1:3" x14ac:dyDescent="0.25">
      <c r="A5">
        <v>40421</v>
      </c>
      <c r="B5">
        <v>185840.8</v>
      </c>
      <c r="C5">
        <v>100</v>
      </c>
    </row>
    <row r="6" spans="1:3" x14ac:dyDescent="0.25">
      <c r="A6">
        <v>40422</v>
      </c>
      <c r="B6">
        <v>188843.08</v>
      </c>
      <c r="C6">
        <v>101.61</v>
      </c>
    </row>
    <row r="7" spans="1:3" x14ac:dyDescent="0.25">
      <c r="A7">
        <v>40423</v>
      </c>
      <c r="B7">
        <v>189623</v>
      </c>
      <c r="C7">
        <v>102.03</v>
      </c>
    </row>
    <row r="8" spans="1:3" x14ac:dyDescent="0.25">
      <c r="A8">
        <v>40424</v>
      </c>
      <c r="B8">
        <v>190381.8</v>
      </c>
      <c r="C8">
        <v>102.44</v>
      </c>
    </row>
    <row r="9" spans="1:3" x14ac:dyDescent="0.25">
      <c r="A9">
        <v>40428</v>
      </c>
      <c r="B9">
        <v>188988.09</v>
      </c>
      <c r="C9">
        <v>101.68</v>
      </c>
    </row>
    <row r="10" spans="1:3" x14ac:dyDescent="0.25">
      <c r="A10">
        <v>40429</v>
      </c>
      <c r="B10">
        <v>189633.8</v>
      </c>
      <c r="C10">
        <v>102.02</v>
      </c>
    </row>
    <row r="11" spans="1:3" x14ac:dyDescent="0.25">
      <c r="A11">
        <v>40430</v>
      </c>
      <c r="B11">
        <v>190278.92</v>
      </c>
      <c r="C11">
        <v>102.36</v>
      </c>
    </row>
    <row r="12" spans="1:3" x14ac:dyDescent="0.25">
      <c r="A12">
        <v>40431</v>
      </c>
      <c r="B12">
        <v>190710.25</v>
      </c>
      <c r="C12">
        <v>102.59</v>
      </c>
    </row>
    <row r="13" spans="1:3" x14ac:dyDescent="0.25">
      <c r="A13">
        <v>40434</v>
      </c>
      <c r="B13">
        <v>191745.97</v>
      </c>
      <c r="C13">
        <v>103.14</v>
      </c>
    </row>
    <row r="14" spans="1:3" x14ac:dyDescent="0.25">
      <c r="A14">
        <v>40435</v>
      </c>
      <c r="B14">
        <v>191623.23</v>
      </c>
      <c r="C14">
        <v>103.07</v>
      </c>
    </row>
    <row r="15" spans="1:3" x14ac:dyDescent="0.25">
      <c r="A15">
        <v>40436</v>
      </c>
      <c r="B15">
        <v>191864.45</v>
      </c>
      <c r="C15">
        <v>103.2</v>
      </c>
    </row>
    <row r="16" spans="1:3" x14ac:dyDescent="0.25">
      <c r="A16">
        <v>40437</v>
      </c>
      <c r="B16">
        <v>191761.88</v>
      </c>
      <c r="C16">
        <v>103.14</v>
      </c>
    </row>
    <row r="17" spans="1:3" x14ac:dyDescent="0.25">
      <c r="A17">
        <v>40438</v>
      </c>
      <c r="B17">
        <v>191882.43</v>
      </c>
      <c r="C17">
        <v>103.21</v>
      </c>
    </row>
    <row r="18" spans="1:3" x14ac:dyDescent="0.25">
      <c r="A18">
        <v>40441</v>
      </c>
      <c r="B18">
        <v>194606.09</v>
      </c>
      <c r="C18">
        <v>104.66</v>
      </c>
    </row>
    <row r="19" spans="1:3" x14ac:dyDescent="0.25">
      <c r="A19">
        <v>40442</v>
      </c>
      <c r="B19">
        <v>194141.11</v>
      </c>
      <c r="C19">
        <v>104.41</v>
      </c>
    </row>
    <row r="20" spans="1:3" x14ac:dyDescent="0.25">
      <c r="A20">
        <v>40443</v>
      </c>
      <c r="B20">
        <v>193337.98</v>
      </c>
      <c r="C20">
        <v>103.97</v>
      </c>
    </row>
    <row r="21" spans="1:3" x14ac:dyDescent="0.25">
      <c r="A21">
        <v>40444</v>
      </c>
      <c r="B21">
        <v>191916.94</v>
      </c>
      <c r="C21">
        <v>103.21</v>
      </c>
    </row>
    <row r="22" spans="1:3" x14ac:dyDescent="0.25">
      <c r="A22">
        <v>40445</v>
      </c>
      <c r="B22">
        <v>195621.36</v>
      </c>
      <c r="C22">
        <v>105.2</v>
      </c>
    </row>
    <row r="23" spans="1:3" x14ac:dyDescent="0.25">
      <c r="A23">
        <v>40448</v>
      </c>
      <c r="B23">
        <v>194565.75</v>
      </c>
      <c r="C23">
        <v>104.62</v>
      </c>
    </row>
    <row r="24" spans="1:3" x14ac:dyDescent="0.25">
      <c r="A24">
        <v>40449</v>
      </c>
      <c r="B24">
        <v>195513.64</v>
      </c>
      <c r="C24">
        <v>105.13</v>
      </c>
    </row>
    <row r="25" spans="1:3" x14ac:dyDescent="0.25">
      <c r="A25">
        <v>40450</v>
      </c>
      <c r="B25">
        <v>195118.95</v>
      </c>
      <c r="C25">
        <v>104.91</v>
      </c>
    </row>
    <row r="26" spans="1:3" x14ac:dyDescent="0.25">
      <c r="A26">
        <v>40451</v>
      </c>
      <c r="B26">
        <v>195076.05</v>
      </c>
      <c r="C26">
        <v>104.89</v>
      </c>
    </row>
    <row r="27" spans="1:3" x14ac:dyDescent="0.25">
      <c r="A27">
        <v>40452</v>
      </c>
      <c r="B27">
        <v>195467.55</v>
      </c>
      <c r="C27">
        <v>105.1</v>
      </c>
    </row>
    <row r="28" spans="1:3" x14ac:dyDescent="0.25">
      <c r="A28">
        <v>40455</v>
      </c>
      <c r="B28">
        <v>194343.77</v>
      </c>
      <c r="C28">
        <v>104.48</v>
      </c>
    </row>
    <row r="29" spans="1:3" x14ac:dyDescent="0.25">
      <c r="A29">
        <v>40456</v>
      </c>
      <c r="B29">
        <v>197048.06</v>
      </c>
      <c r="C29">
        <v>105.93</v>
      </c>
    </row>
    <row r="30" spans="1:3" x14ac:dyDescent="0.25">
      <c r="A30">
        <v>40457</v>
      </c>
      <c r="B30">
        <v>196781.47</v>
      </c>
      <c r="C30">
        <v>105.79</v>
      </c>
    </row>
    <row r="31" spans="1:3" x14ac:dyDescent="0.25">
      <c r="A31">
        <v>40458</v>
      </c>
      <c r="B31">
        <v>196357.48</v>
      </c>
      <c r="C31">
        <v>105.56</v>
      </c>
    </row>
    <row r="32" spans="1:3" x14ac:dyDescent="0.25">
      <c r="A32">
        <v>40459</v>
      </c>
      <c r="B32">
        <v>196670</v>
      </c>
      <c r="C32">
        <v>105.72</v>
      </c>
    </row>
    <row r="33" spans="1:3" x14ac:dyDescent="0.25">
      <c r="A33">
        <v>40462</v>
      </c>
      <c r="B33">
        <v>196206.42</v>
      </c>
      <c r="C33">
        <v>105.47</v>
      </c>
    </row>
    <row r="34" spans="1:3" x14ac:dyDescent="0.25">
      <c r="A34">
        <v>40463</v>
      </c>
      <c r="B34">
        <v>196230.81</v>
      </c>
      <c r="C34">
        <v>105.48</v>
      </c>
    </row>
    <row r="35" spans="1:3" x14ac:dyDescent="0.25">
      <c r="A35">
        <v>40464</v>
      </c>
      <c r="B35">
        <v>197040.59</v>
      </c>
      <c r="C35">
        <v>105.91</v>
      </c>
    </row>
    <row r="36" spans="1:3" x14ac:dyDescent="0.25">
      <c r="A36">
        <v>40465</v>
      </c>
      <c r="B36">
        <v>196984.03</v>
      </c>
      <c r="C36">
        <v>105.87</v>
      </c>
    </row>
    <row r="37" spans="1:3" x14ac:dyDescent="0.25">
      <c r="A37">
        <v>40466</v>
      </c>
      <c r="B37">
        <v>197174.5</v>
      </c>
      <c r="C37">
        <v>105.97</v>
      </c>
    </row>
    <row r="38" spans="1:3" x14ac:dyDescent="0.25">
      <c r="A38">
        <v>40469</v>
      </c>
      <c r="B38">
        <v>197818.72</v>
      </c>
      <c r="C38">
        <v>106.31</v>
      </c>
    </row>
    <row r="39" spans="1:3" x14ac:dyDescent="0.25">
      <c r="A39">
        <v>40470</v>
      </c>
      <c r="B39">
        <v>195479.66</v>
      </c>
      <c r="C39">
        <v>105.05</v>
      </c>
    </row>
    <row r="40" spans="1:3" x14ac:dyDescent="0.25">
      <c r="A40">
        <v>40471</v>
      </c>
      <c r="B40">
        <v>196333.89</v>
      </c>
      <c r="C40">
        <v>105.51</v>
      </c>
    </row>
    <row r="41" spans="1:3" x14ac:dyDescent="0.25">
      <c r="A41">
        <v>40472</v>
      </c>
      <c r="B41">
        <v>196147.7</v>
      </c>
      <c r="C41">
        <v>105.41</v>
      </c>
    </row>
    <row r="42" spans="1:3" x14ac:dyDescent="0.25">
      <c r="A42">
        <v>40473</v>
      </c>
      <c r="B42">
        <v>196409.58</v>
      </c>
      <c r="C42">
        <v>105.54</v>
      </c>
    </row>
    <row r="43" spans="1:3" x14ac:dyDescent="0.25">
      <c r="A43">
        <v>40476</v>
      </c>
      <c r="B43">
        <v>196785.14</v>
      </c>
      <c r="C43">
        <v>105.74</v>
      </c>
    </row>
    <row r="44" spans="1:3" x14ac:dyDescent="0.25">
      <c r="A44">
        <v>40477</v>
      </c>
      <c r="B44">
        <v>196879.19</v>
      </c>
      <c r="C44">
        <v>105.79</v>
      </c>
    </row>
    <row r="45" spans="1:3" x14ac:dyDescent="0.25">
      <c r="A45">
        <v>40478</v>
      </c>
      <c r="B45">
        <v>196480.31</v>
      </c>
      <c r="C45">
        <v>105.57</v>
      </c>
    </row>
    <row r="46" spans="1:3" x14ac:dyDescent="0.25">
      <c r="A46">
        <v>40479</v>
      </c>
      <c r="B46">
        <v>196703.91</v>
      </c>
      <c r="C46">
        <v>105.69</v>
      </c>
    </row>
    <row r="47" spans="1:3" x14ac:dyDescent="0.25">
      <c r="A47">
        <v>40480</v>
      </c>
      <c r="B47">
        <v>196616.14</v>
      </c>
      <c r="C47">
        <v>105.64</v>
      </c>
    </row>
    <row r="48" spans="1:3" x14ac:dyDescent="0.25">
      <c r="A48">
        <v>40483</v>
      </c>
      <c r="B48">
        <v>196768.53</v>
      </c>
      <c r="C48">
        <v>105.71</v>
      </c>
    </row>
    <row r="49" spans="1:3" x14ac:dyDescent="0.25">
      <c r="A49">
        <v>40484</v>
      </c>
      <c r="B49">
        <v>197705.63</v>
      </c>
      <c r="C49">
        <v>106.21</v>
      </c>
    </row>
    <row r="50" spans="1:3" x14ac:dyDescent="0.25">
      <c r="A50">
        <v>40485</v>
      </c>
      <c r="B50">
        <v>197244.34</v>
      </c>
      <c r="C50">
        <v>105.96</v>
      </c>
    </row>
    <row r="51" spans="1:3" x14ac:dyDescent="0.25">
      <c r="A51">
        <v>40486</v>
      </c>
      <c r="B51">
        <v>199462.84</v>
      </c>
      <c r="C51">
        <v>107.15</v>
      </c>
    </row>
    <row r="52" spans="1:3" x14ac:dyDescent="0.25">
      <c r="A52">
        <v>40487</v>
      </c>
      <c r="B52">
        <v>200168.42</v>
      </c>
      <c r="C52">
        <v>107.52</v>
      </c>
    </row>
    <row r="53" spans="1:3" x14ac:dyDescent="0.25">
      <c r="A53">
        <v>40490</v>
      </c>
      <c r="B53">
        <v>199927.86</v>
      </c>
      <c r="C53">
        <v>107.39</v>
      </c>
    </row>
    <row r="54" spans="1:3" x14ac:dyDescent="0.25">
      <c r="A54">
        <v>40491</v>
      </c>
      <c r="B54">
        <v>198630.27</v>
      </c>
      <c r="C54">
        <v>106.69</v>
      </c>
    </row>
    <row r="55" spans="1:3" x14ac:dyDescent="0.25">
      <c r="A55">
        <v>40492</v>
      </c>
      <c r="B55">
        <v>199243.28</v>
      </c>
      <c r="C55">
        <v>107.01</v>
      </c>
    </row>
    <row r="56" spans="1:3" x14ac:dyDescent="0.25">
      <c r="A56">
        <v>40493</v>
      </c>
      <c r="B56">
        <v>198657.55</v>
      </c>
      <c r="C56">
        <v>106.7</v>
      </c>
    </row>
    <row r="57" spans="1:3" x14ac:dyDescent="0.25">
      <c r="A57">
        <v>40494</v>
      </c>
      <c r="B57">
        <v>197734.3</v>
      </c>
      <c r="C57">
        <v>106.2</v>
      </c>
    </row>
    <row r="58" spans="1:3" x14ac:dyDescent="0.25">
      <c r="A58">
        <v>40497</v>
      </c>
      <c r="B58">
        <v>197233.27</v>
      </c>
      <c r="C58">
        <v>105.92</v>
      </c>
    </row>
    <row r="59" spans="1:3" x14ac:dyDescent="0.25">
      <c r="A59">
        <v>40498</v>
      </c>
      <c r="B59">
        <v>195247.69</v>
      </c>
      <c r="C59">
        <v>104.85</v>
      </c>
    </row>
    <row r="60" spans="1:3" x14ac:dyDescent="0.25">
      <c r="A60">
        <v>40499</v>
      </c>
      <c r="B60">
        <v>194885.72</v>
      </c>
      <c r="C60">
        <v>104.65</v>
      </c>
    </row>
    <row r="61" spans="1:3" x14ac:dyDescent="0.25">
      <c r="A61">
        <v>40500</v>
      </c>
      <c r="B61">
        <v>196247.08</v>
      </c>
      <c r="C61">
        <v>105.38</v>
      </c>
    </row>
    <row r="62" spans="1:3" x14ac:dyDescent="0.25">
      <c r="A62">
        <v>40501</v>
      </c>
      <c r="B62">
        <v>196248.33</v>
      </c>
      <c r="C62">
        <v>105.38</v>
      </c>
    </row>
    <row r="63" spans="1:3" x14ac:dyDescent="0.25">
      <c r="A63">
        <v>40504</v>
      </c>
      <c r="B63">
        <v>195328.59</v>
      </c>
      <c r="C63">
        <v>104.88</v>
      </c>
    </row>
    <row r="64" spans="1:3" x14ac:dyDescent="0.25">
      <c r="A64">
        <v>40505</v>
      </c>
      <c r="B64">
        <v>193719.28</v>
      </c>
      <c r="C64">
        <v>104.01</v>
      </c>
    </row>
    <row r="65" spans="1:3" x14ac:dyDescent="0.25">
      <c r="A65">
        <v>40506</v>
      </c>
      <c r="B65">
        <v>195500.88</v>
      </c>
      <c r="C65">
        <v>104.97</v>
      </c>
    </row>
    <row r="66" spans="1:3" x14ac:dyDescent="0.25">
      <c r="A66">
        <v>40508</v>
      </c>
      <c r="B66">
        <v>195481.88</v>
      </c>
      <c r="C66">
        <v>104.95</v>
      </c>
    </row>
    <row r="67" spans="1:3" x14ac:dyDescent="0.25">
      <c r="A67">
        <v>40511</v>
      </c>
      <c r="B67">
        <v>195478.31</v>
      </c>
      <c r="C67">
        <v>104.94</v>
      </c>
    </row>
    <row r="68" spans="1:3" x14ac:dyDescent="0.25">
      <c r="A68">
        <v>40512</v>
      </c>
      <c r="B68">
        <v>195812.19</v>
      </c>
      <c r="C68">
        <v>105.12</v>
      </c>
    </row>
    <row r="69" spans="1:3" x14ac:dyDescent="0.25">
      <c r="A69">
        <v>40513</v>
      </c>
      <c r="B69">
        <v>198670.48</v>
      </c>
      <c r="C69">
        <v>106.65</v>
      </c>
    </row>
    <row r="70" spans="1:3" x14ac:dyDescent="0.25">
      <c r="A70">
        <v>40514</v>
      </c>
      <c r="B70">
        <v>199309.33</v>
      </c>
      <c r="C70">
        <v>106.99</v>
      </c>
    </row>
    <row r="71" spans="1:3" x14ac:dyDescent="0.25">
      <c r="A71">
        <v>40515</v>
      </c>
      <c r="B71">
        <v>199014.44</v>
      </c>
      <c r="C71">
        <v>106.83</v>
      </c>
    </row>
    <row r="72" spans="1:3" x14ac:dyDescent="0.25">
      <c r="A72">
        <v>40518</v>
      </c>
      <c r="B72">
        <v>198305.89</v>
      </c>
      <c r="C72">
        <v>106.44</v>
      </c>
    </row>
    <row r="73" spans="1:3" x14ac:dyDescent="0.25">
      <c r="A73">
        <v>40519</v>
      </c>
      <c r="B73">
        <v>198320.53</v>
      </c>
      <c r="C73">
        <v>106.44</v>
      </c>
    </row>
    <row r="74" spans="1:3" x14ac:dyDescent="0.25">
      <c r="A74">
        <v>40520</v>
      </c>
      <c r="B74">
        <v>198436.11</v>
      </c>
      <c r="C74">
        <v>106.5</v>
      </c>
    </row>
    <row r="75" spans="1:3" x14ac:dyDescent="0.25">
      <c r="A75">
        <v>40521</v>
      </c>
      <c r="B75">
        <v>198747.66</v>
      </c>
      <c r="C75">
        <v>106.67</v>
      </c>
    </row>
    <row r="76" spans="1:3" x14ac:dyDescent="0.25">
      <c r="A76">
        <v>40522</v>
      </c>
      <c r="B76">
        <v>199737.66</v>
      </c>
      <c r="C76">
        <v>107.2</v>
      </c>
    </row>
    <row r="77" spans="1:3" x14ac:dyDescent="0.25">
      <c r="A77">
        <v>40525</v>
      </c>
      <c r="B77">
        <v>200031.72</v>
      </c>
      <c r="C77">
        <v>107.35</v>
      </c>
    </row>
    <row r="78" spans="1:3" x14ac:dyDescent="0.25">
      <c r="A78">
        <v>40526</v>
      </c>
      <c r="B78">
        <v>200413.31</v>
      </c>
      <c r="C78">
        <v>107.55</v>
      </c>
    </row>
    <row r="79" spans="1:3" x14ac:dyDescent="0.25">
      <c r="A79">
        <v>40527</v>
      </c>
      <c r="B79">
        <v>199842.55</v>
      </c>
      <c r="C79">
        <v>107.24</v>
      </c>
    </row>
    <row r="80" spans="1:3" x14ac:dyDescent="0.25">
      <c r="A80">
        <v>40528</v>
      </c>
      <c r="B80">
        <v>200611.47</v>
      </c>
      <c r="C80">
        <v>107.65</v>
      </c>
    </row>
    <row r="81" spans="1:3" x14ac:dyDescent="0.25">
      <c r="A81">
        <v>40529</v>
      </c>
      <c r="B81">
        <v>200447.57</v>
      </c>
      <c r="C81">
        <v>107.56</v>
      </c>
    </row>
    <row r="82" spans="1:3" x14ac:dyDescent="0.25">
      <c r="A82">
        <v>40532</v>
      </c>
      <c r="B82">
        <v>200290.59</v>
      </c>
      <c r="C82">
        <v>107.46</v>
      </c>
    </row>
    <row r="83" spans="1:3" x14ac:dyDescent="0.25">
      <c r="A83">
        <v>40533</v>
      </c>
      <c r="B83">
        <v>201010.74</v>
      </c>
      <c r="C83">
        <v>107.85</v>
      </c>
    </row>
    <row r="84" spans="1:3" x14ac:dyDescent="0.25">
      <c r="A84">
        <v>40534</v>
      </c>
      <c r="B84">
        <v>201701.46</v>
      </c>
      <c r="C84">
        <v>108.22</v>
      </c>
    </row>
    <row r="85" spans="1:3" x14ac:dyDescent="0.25">
      <c r="A85">
        <v>40535</v>
      </c>
      <c r="B85">
        <v>201543.93</v>
      </c>
      <c r="C85">
        <v>108.13</v>
      </c>
    </row>
    <row r="86" spans="1:3" x14ac:dyDescent="0.25">
      <c r="A86">
        <v>40539</v>
      </c>
      <c r="B86">
        <v>201803.97</v>
      </c>
      <c r="C86">
        <v>108.26</v>
      </c>
    </row>
    <row r="87" spans="1:3" x14ac:dyDescent="0.25">
      <c r="A87">
        <v>40540</v>
      </c>
      <c r="B87">
        <v>201984.63</v>
      </c>
      <c r="C87">
        <v>108.35</v>
      </c>
    </row>
    <row r="88" spans="1:3" x14ac:dyDescent="0.25">
      <c r="A88">
        <v>40541</v>
      </c>
      <c r="B88">
        <v>202159.29</v>
      </c>
      <c r="C88">
        <v>108.44</v>
      </c>
    </row>
    <row r="89" spans="1:3" x14ac:dyDescent="0.25">
      <c r="A89">
        <v>40542</v>
      </c>
      <c r="B89">
        <v>201830.66</v>
      </c>
      <c r="C89">
        <v>108.26</v>
      </c>
    </row>
    <row r="90" spans="1:3" x14ac:dyDescent="0.25">
      <c r="A90">
        <v>40543</v>
      </c>
      <c r="B90">
        <v>201719.37</v>
      </c>
      <c r="C90">
        <v>108.2</v>
      </c>
    </row>
    <row r="91" spans="1:3" x14ac:dyDescent="0.25">
      <c r="A91">
        <v>40546</v>
      </c>
      <c r="B91">
        <v>203868.76</v>
      </c>
      <c r="C91">
        <v>109.34</v>
      </c>
    </row>
    <row r="92" spans="1:3" x14ac:dyDescent="0.25">
      <c r="A92">
        <v>40547</v>
      </c>
      <c r="B92">
        <v>203577.21</v>
      </c>
      <c r="C92">
        <v>109.19</v>
      </c>
    </row>
    <row r="93" spans="1:3" x14ac:dyDescent="0.25">
      <c r="A93">
        <v>40548</v>
      </c>
      <c r="B93">
        <v>204502.46</v>
      </c>
      <c r="C93">
        <v>109.68</v>
      </c>
    </row>
    <row r="94" spans="1:3" x14ac:dyDescent="0.25">
      <c r="A94">
        <v>40549</v>
      </c>
      <c r="B94">
        <v>204142.34</v>
      </c>
      <c r="C94">
        <v>109.48</v>
      </c>
    </row>
    <row r="95" spans="1:3" x14ac:dyDescent="0.25">
      <c r="A95">
        <v>40550</v>
      </c>
      <c r="B95">
        <v>203795.92</v>
      </c>
      <c r="C95">
        <v>109.29</v>
      </c>
    </row>
    <row r="96" spans="1:3" x14ac:dyDescent="0.25">
      <c r="A96">
        <v>40553</v>
      </c>
      <c r="B96">
        <v>203518.38</v>
      </c>
      <c r="C96">
        <v>109.14</v>
      </c>
    </row>
    <row r="97" spans="1:3" x14ac:dyDescent="0.25">
      <c r="A97">
        <v>40554</v>
      </c>
      <c r="B97">
        <v>204100.51</v>
      </c>
      <c r="C97">
        <v>109.45</v>
      </c>
    </row>
    <row r="98" spans="1:3" x14ac:dyDescent="0.25">
      <c r="A98">
        <v>40555</v>
      </c>
      <c r="B98">
        <v>205669.82</v>
      </c>
      <c r="C98">
        <v>110.28</v>
      </c>
    </row>
    <row r="99" spans="1:3" x14ac:dyDescent="0.25">
      <c r="A99">
        <v>40556</v>
      </c>
      <c r="B99">
        <v>205291.33</v>
      </c>
      <c r="C99">
        <v>110.08</v>
      </c>
    </row>
    <row r="100" spans="1:3" x14ac:dyDescent="0.25">
      <c r="A100">
        <v>40557</v>
      </c>
      <c r="B100">
        <v>206539.72</v>
      </c>
      <c r="C100">
        <v>110.75</v>
      </c>
    </row>
    <row r="101" spans="1:3" x14ac:dyDescent="0.25">
      <c r="A101">
        <v>40561</v>
      </c>
      <c r="B101">
        <v>206668.69</v>
      </c>
      <c r="C101">
        <v>110.8</v>
      </c>
    </row>
    <row r="102" spans="1:3" x14ac:dyDescent="0.25">
      <c r="A102">
        <v>40562</v>
      </c>
      <c r="B102">
        <v>204918.02</v>
      </c>
      <c r="C102">
        <v>109.86</v>
      </c>
    </row>
    <row r="103" spans="1:3" x14ac:dyDescent="0.25">
      <c r="A103">
        <v>40563</v>
      </c>
      <c r="B103">
        <v>204632.98</v>
      </c>
      <c r="C103">
        <v>109.71</v>
      </c>
    </row>
    <row r="104" spans="1:3" x14ac:dyDescent="0.25">
      <c r="A104">
        <v>40564</v>
      </c>
      <c r="B104">
        <v>205171.89</v>
      </c>
      <c r="C104">
        <v>109.99</v>
      </c>
    </row>
    <row r="105" spans="1:3" x14ac:dyDescent="0.25">
      <c r="A105">
        <v>40567</v>
      </c>
      <c r="B105">
        <v>206218.9</v>
      </c>
      <c r="C105">
        <v>110.54</v>
      </c>
    </row>
    <row r="106" spans="1:3" x14ac:dyDescent="0.25">
      <c r="A106">
        <v>40568</v>
      </c>
      <c r="B106">
        <v>206223.64</v>
      </c>
      <c r="C106">
        <v>110.54</v>
      </c>
    </row>
    <row r="107" spans="1:3" x14ac:dyDescent="0.25">
      <c r="A107">
        <v>40569</v>
      </c>
      <c r="B107">
        <v>206904.35</v>
      </c>
      <c r="C107">
        <v>110.91</v>
      </c>
    </row>
    <row r="108" spans="1:3" x14ac:dyDescent="0.25">
      <c r="A108">
        <v>40570</v>
      </c>
      <c r="B108">
        <v>207277.61</v>
      </c>
      <c r="C108">
        <v>111.1</v>
      </c>
    </row>
    <row r="109" spans="1:3" x14ac:dyDescent="0.25">
      <c r="A109">
        <v>40571</v>
      </c>
      <c r="B109">
        <v>204203.42</v>
      </c>
      <c r="C109">
        <v>109.45</v>
      </c>
    </row>
    <row r="110" spans="1:3" x14ac:dyDescent="0.25">
      <c r="A110">
        <v>40574</v>
      </c>
      <c r="B110">
        <v>205661.97</v>
      </c>
      <c r="C110">
        <v>110.23</v>
      </c>
    </row>
    <row r="111" spans="1:3" x14ac:dyDescent="0.25">
      <c r="A111">
        <v>40575</v>
      </c>
      <c r="B111">
        <v>208745.46</v>
      </c>
      <c r="C111">
        <v>111.88</v>
      </c>
    </row>
    <row r="112" spans="1:3" x14ac:dyDescent="0.25">
      <c r="A112">
        <v>40576</v>
      </c>
      <c r="B112">
        <v>208234.75</v>
      </c>
      <c r="C112">
        <v>111.6</v>
      </c>
    </row>
    <row r="113" spans="1:3" x14ac:dyDescent="0.25">
      <c r="A113">
        <v>40577</v>
      </c>
      <c r="B113">
        <v>208407.5</v>
      </c>
      <c r="C113">
        <v>111.69</v>
      </c>
    </row>
    <row r="114" spans="1:3" x14ac:dyDescent="0.25">
      <c r="A114">
        <v>40578</v>
      </c>
      <c r="B114">
        <v>208415.66</v>
      </c>
      <c r="C114">
        <v>111.69</v>
      </c>
    </row>
    <row r="115" spans="1:3" x14ac:dyDescent="0.25">
      <c r="A115">
        <v>40581</v>
      </c>
      <c r="B115">
        <v>209173.47</v>
      </c>
      <c r="C115">
        <v>112.09</v>
      </c>
    </row>
    <row r="116" spans="1:3" x14ac:dyDescent="0.25">
      <c r="A116">
        <v>40582</v>
      </c>
      <c r="B116">
        <v>209615.84</v>
      </c>
      <c r="C116">
        <v>112.32</v>
      </c>
    </row>
    <row r="117" spans="1:3" x14ac:dyDescent="0.25">
      <c r="A117">
        <v>40583</v>
      </c>
      <c r="B117">
        <v>209156.9</v>
      </c>
      <c r="C117">
        <v>112.07</v>
      </c>
    </row>
    <row r="118" spans="1:3" x14ac:dyDescent="0.25">
      <c r="A118">
        <v>40584</v>
      </c>
      <c r="B118">
        <v>209373.32</v>
      </c>
      <c r="C118">
        <v>112.19</v>
      </c>
    </row>
    <row r="119" spans="1:3" x14ac:dyDescent="0.25">
      <c r="A119">
        <v>40585</v>
      </c>
      <c r="B119">
        <v>210139.43</v>
      </c>
      <c r="C119">
        <v>112.59</v>
      </c>
    </row>
    <row r="120" spans="1:3" x14ac:dyDescent="0.25">
      <c r="A120">
        <v>40588</v>
      </c>
      <c r="B120">
        <v>210401.12</v>
      </c>
      <c r="C120">
        <v>112.72</v>
      </c>
    </row>
    <row r="121" spans="1:3" x14ac:dyDescent="0.25">
      <c r="A121">
        <v>40589</v>
      </c>
      <c r="B121">
        <v>210051.15</v>
      </c>
      <c r="C121">
        <v>112.53</v>
      </c>
    </row>
    <row r="122" spans="1:3" x14ac:dyDescent="0.25">
      <c r="A122">
        <v>40590</v>
      </c>
      <c r="B122">
        <v>211558.68</v>
      </c>
      <c r="C122">
        <v>113.34</v>
      </c>
    </row>
    <row r="123" spans="1:3" x14ac:dyDescent="0.25">
      <c r="A123">
        <v>40591</v>
      </c>
      <c r="B123">
        <v>212342.49</v>
      </c>
      <c r="C123">
        <v>113.76</v>
      </c>
    </row>
    <row r="124" spans="1:3" x14ac:dyDescent="0.25">
      <c r="A124">
        <v>40592</v>
      </c>
      <c r="B124">
        <v>212883.66</v>
      </c>
      <c r="C124">
        <v>114.04</v>
      </c>
    </row>
    <row r="125" spans="1:3" x14ac:dyDescent="0.25">
      <c r="A125">
        <v>40596</v>
      </c>
      <c r="B125">
        <v>211708.72</v>
      </c>
      <c r="C125">
        <v>113.4</v>
      </c>
    </row>
    <row r="126" spans="1:3" x14ac:dyDescent="0.25">
      <c r="A126">
        <v>40597</v>
      </c>
      <c r="B126">
        <v>210722.17</v>
      </c>
      <c r="C126">
        <v>112.87</v>
      </c>
    </row>
    <row r="127" spans="1:3" x14ac:dyDescent="0.25">
      <c r="A127">
        <v>40598</v>
      </c>
      <c r="B127">
        <v>210251.31</v>
      </c>
      <c r="C127">
        <v>112.62</v>
      </c>
    </row>
    <row r="128" spans="1:3" x14ac:dyDescent="0.25">
      <c r="A128">
        <v>40599</v>
      </c>
      <c r="B128">
        <v>210824.82</v>
      </c>
      <c r="C128">
        <v>112.92</v>
      </c>
    </row>
    <row r="129" spans="1:3" x14ac:dyDescent="0.25">
      <c r="A129">
        <v>40602</v>
      </c>
      <c r="B129">
        <v>210952.49</v>
      </c>
      <c r="C129">
        <v>112.98</v>
      </c>
    </row>
    <row r="130" spans="1:3" x14ac:dyDescent="0.25">
      <c r="A130">
        <v>40603</v>
      </c>
      <c r="B130">
        <v>209838.76</v>
      </c>
      <c r="C130">
        <v>112.38</v>
      </c>
    </row>
    <row r="131" spans="1:3" x14ac:dyDescent="0.25">
      <c r="A131">
        <v>40604</v>
      </c>
      <c r="B131">
        <v>210077.04</v>
      </c>
      <c r="C131">
        <v>112.5</v>
      </c>
    </row>
    <row r="132" spans="1:3" x14ac:dyDescent="0.25">
      <c r="A132">
        <v>40605</v>
      </c>
      <c r="B132">
        <v>212222.27</v>
      </c>
      <c r="C132">
        <v>113.65</v>
      </c>
    </row>
    <row r="133" spans="1:3" x14ac:dyDescent="0.25">
      <c r="A133">
        <v>40606</v>
      </c>
      <c r="B133">
        <v>211241.28</v>
      </c>
      <c r="C133">
        <v>113.12</v>
      </c>
    </row>
    <row r="134" spans="1:3" x14ac:dyDescent="0.25">
      <c r="A134">
        <v>40609</v>
      </c>
      <c r="B134">
        <v>210455.38</v>
      </c>
      <c r="C134">
        <v>112.69</v>
      </c>
    </row>
    <row r="135" spans="1:3" x14ac:dyDescent="0.25">
      <c r="A135">
        <v>40610</v>
      </c>
      <c r="B135">
        <v>211728.62</v>
      </c>
      <c r="C135">
        <v>113.37</v>
      </c>
    </row>
    <row r="136" spans="1:3" x14ac:dyDescent="0.25">
      <c r="A136">
        <v>40611</v>
      </c>
      <c r="B136">
        <v>212190.99</v>
      </c>
      <c r="C136">
        <v>113.62</v>
      </c>
    </row>
    <row r="137" spans="1:3" x14ac:dyDescent="0.25">
      <c r="A137">
        <v>40612</v>
      </c>
      <c r="B137">
        <v>210203.26</v>
      </c>
      <c r="C137">
        <v>112.55</v>
      </c>
    </row>
    <row r="138" spans="1:3" x14ac:dyDescent="0.25">
      <c r="A138">
        <v>40613</v>
      </c>
      <c r="B138">
        <v>210552.21</v>
      </c>
      <c r="C138">
        <v>112.73</v>
      </c>
    </row>
    <row r="139" spans="1:3" x14ac:dyDescent="0.25">
      <c r="A139">
        <v>40616</v>
      </c>
      <c r="B139">
        <v>209857.97</v>
      </c>
      <c r="C139">
        <v>112.35</v>
      </c>
    </row>
    <row r="140" spans="1:3" x14ac:dyDescent="0.25">
      <c r="A140">
        <v>40617</v>
      </c>
      <c r="B140">
        <v>209616.99</v>
      </c>
      <c r="C140">
        <v>112.22</v>
      </c>
    </row>
    <row r="141" spans="1:3" x14ac:dyDescent="0.25">
      <c r="A141">
        <v>40618</v>
      </c>
      <c r="B141">
        <v>208093</v>
      </c>
      <c r="C141">
        <v>111.4</v>
      </c>
    </row>
    <row r="142" spans="1:3" x14ac:dyDescent="0.25">
      <c r="A142">
        <v>40619</v>
      </c>
      <c r="B142">
        <v>209527.96</v>
      </c>
      <c r="C142">
        <v>112.17</v>
      </c>
    </row>
    <row r="143" spans="1:3" x14ac:dyDescent="0.25">
      <c r="A143">
        <v>40620</v>
      </c>
      <c r="B143">
        <v>209260.57</v>
      </c>
      <c r="C143">
        <v>112.02</v>
      </c>
    </row>
    <row r="144" spans="1:3" x14ac:dyDescent="0.25">
      <c r="A144">
        <v>40623</v>
      </c>
      <c r="B144">
        <v>209644.37</v>
      </c>
      <c r="C144">
        <v>112.22</v>
      </c>
    </row>
    <row r="145" spans="1:3" x14ac:dyDescent="0.25">
      <c r="A145">
        <v>40624</v>
      </c>
      <c r="B145">
        <v>208900.03</v>
      </c>
      <c r="C145">
        <v>111.82</v>
      </c>
    </row>
    <row r="146" spans="1:3" x14ac:dyDescent="0.25">
      <c r="A146">
        <v>40625</v>
      </c>
      <c r="B146">
        <v>208073.83</v>
      </c>
      <c r="C146">
        <v>111.37</v>
      </c>
    </row>
    <row r="147" spans="1:3" x14ac:dyDescent="0.25">
      <c r="A147">
        <v>40626</v>
      </c>
      <c r="B147">
        <v>208898.85</v>
      </c>
      <c r="C147">
        <v>111.81</v>
      </c>
    </row>
    <row r="148" spans="1:3" x14ac:dyDescent="0.25">
      <c r="A148">
        <v>40627</v>
      </c>
      <c r="B148">
        <v>209237.71</v>
      </c>
      <c r="C148">
        <v>111.99</v>
      </c>
    </row>
    <row r="149" spans="1:3" x14ac:dyDescent="0.25">
      <c r="A149">
        <v>40630</v>
      </c>
      <c r="B149">
        <v>209274.68</v>
      </c>
      <c r="C149">
        <v>112</v>
      </c>
    </row>
    <row r="150" spans="1:3" x14ac:dyDescent="0.25">
      <c r="A150">
        <v>40631</v>
      </c>
      <c r="B150">
        <v>209974.12</v>
      </c>
      <c r="C150">
        <v>112.37</v>
      </c>
    </row>
    <row r="151" spans="1:3" x14ac:dyDescent="0.25">
      <c r="A151">
        <v>40632</v>
      </c>
      <c r="B151">
        <v>210935.41</v>
      </c>
      <c r="C151">
        <v>112.88</v>
      </c>
    </row>
    <row r="152" spans="1:3" x14ac:dyDescent="0.25">
      <c r="A152">
        <v>40633</v>
      </c>
      <c r="B152">
        <v>210664.05</v>
      </c>
      <c r="C152">
        <v>112.73</v>
      </c>
    </row>
    <row r="153" spans="1:3" x14ac:dyDescent="0.25">
      <c r="A153">
        <v>40634</v>
      </c>
      <c r="B153">
        <v>211344.31</v>
      </c>
      <c r="C153">
        <v>113.09</v>
      </c>
    </row>
    <row r="154" spans="1:3" x14ac:dyDescent="0.25">
      <c r="A154">
        <v>40637</v>
      </c>
      <c r="B154">
        <v>211088.65</v>
      </c>
      <c r="C154">
        <v>112.95</v>
      </c>
    </row>
    <row r="155" spans="1:3" x14ac:dyDescent="0.25">
      <c r="A155">
        <v>40638</v>
      </c>
      <c r="B155">
        <v>210924.91</v>
      </c>
      <c r="C155">
        <v>112.86</v>
      </c>
    </row>
    <row r="156" spans="1:3" x14ac:dyDescent="0.25">
      <c r="A156">
        <v>40639</v>
      </c>
      <c r="B156">
        <v>211331.34</v>
      </c>
      <c r="C156">
        <v>113.07</v>
      </c>
    </row>
    <row r="157" spans="1:3" x14ac:dyDescent="0.25">
      <c r="A157">
        <v>40640</v>
      </c>
      <c r="B157">
        <v>211207.75</v>
      </c>
      <c r="C157">
        <v>113</v>
      </c>
    </row>
    <row r="158" spans="1:3" x14ac:dyDescent="0.25">
      <c r="A158">
        <v>40641</v>
      </c>
      <c r="B158">
        <v>210459.07</v>
      </c>
      <c r="C158">
        <v>112.6</v>
      </c>
    </row>
    <row r="159" spans="1:3" x14ac:dyDescent="0.25">
      <c r="A159">
        <v>40644</v>
      </c>
      <c r="B159">
        <v>209833.7</v>
      </c>
      <c r="C159">
        <v>112.26</v>
      </c>
    </row>
    <row r="160" spans="1:3" x14ac:dyDescent="0.25">
      <c r="A160">
        <v>40645</v>
      </c>
      <c r="B160">
        <v>208313.64</v>
      </c>
      <c r="C160">
        <v>111.44</v>
      </c>
    </row>
    <row r="161" spans="1:3" x14ac:dyDescent="0.25">
      <c r="A161">
        <v>40646</v>
      </c>
      <c r="B161">
        <v>208280.8</v>
      </c>
      <c r="C161">
        <v>111.42</v>
      </c>
    </row>
    <row r="162" spans="1:3" x14ac:dyDescent="0.25">
      <c r="A162">
        <v>40647</v>
      </c>
      <c r="B162">
        <v>208240.06</v>
      </c>
      <c r="C162">
        <v>111.4</v>
      </c>
    </row>
    <row r="163" spans="1:3" x14ac:dyDescent="0.25">
      <c r="A163">
        <v>40648</v>
      </c>
      <c r="B163">
        <v>208885.33</v>
      </c>
      <c r="C163">
        <v>111.74</v>
      </c>
    </row>
    <row r="164" spans="1:3" x14ac:dyDescent="0.25">
      <c r="A164">
        <v>40651</v>
      </c>
      <c r="B164">
        <v>206791.63</v>
      </c>
      <c r="C164">
        <v>110.61</v>
      </c>
    </row>
    <row r="165" spans="1:3" x14ac:dyDescent="0.25">
      <c r="A165">
        <v>40652</v>
      </c>
      <c r="B165">
        <v>207668.1</v>
      </c>
      <c r="C165">
        <v>111.08</v>
      </c>
    </row>
    <row r="166" spans="1:3" x14ac:dyDescent="0.25">
      <c r="A166">
        <v>40653</v>
      </c>
      <c r="B166">
        <v>210151.14</v>
      </c>
      <c r="C166">
        <v>112.4</v>
      </c>
    </row>
    <row r="167" spans="1:3" x14ac:dyDescent="0.25">
      <c r="A167">
        <v>40654</v>
      </c>
      <c r="B167">
        <v>211164.85</v>
      </c>
      <c r="C167">
        <v>112.94</v>
      </c>
    </row>
    <row r="168" spans="1:3" x14ac:dyDescent="0.25">
      <c r="A168">
        <v>40658</v>
      </c>
      <c r="B168">
        <v>210707.73</v>
      </c>
      <c r="C168">
        <v>112.68</v>
      </c>
    </row>
    <row r="169" spans="1:3" x14ac:dyDescent="0.25">
      <c r="A169">
        <v>40659</v>
      </c>
      <c r="B169">
        <v>212496.73</v>
      </c>
      <c r="C169">
        <v>113.64</v>
      </c>
    </row>
    <row r="170" spans="1:3" x14ac:dyDescent="0.25">
      <c r="A170">
        <v>40660</v>
      </c>
      <c r="B170">
        <v>213727.53</v>
      </c>
      <c r="C170">
        <v>114.29</v>
      </c>
    </row>
    <row r="171" spans="1:3" x14ac:dyDescent="0.25">
      <c r="A171">
        <v>40661</v>
      </c>
      <c r="B171">
        <v>214399.94</v>
      </c>
      <c r="C171">
        <v>114.65</v>
      </c>
    </row>
    <row r="172" spans="1:3" x14ac:dyDescent="0.25">
      <c r="A172">
        <v>40662</v>
      </c>
      <c r="B172">
        <v>214866.23</v>
      </c>
      <c r="C172">
        <v>114.9</v>
      </c>
    </row>
    <row r="173" spans="1:3" x14ac:dyDescent="0.25">
      <c r="A173">
        <v>40665</v>
      </c>
      <c r="B173">
        <v>214658.31</v>
      </c>
      <c r="C173">
        <v>114.78</v>
      </c>
    </row>
    <row r="174" spans="1:3" x14ac:dyDescent="0.25">
      <c r="A174">
        <v>40666</v>
      </c>
      <c r="B174">
        <v>214099.3</v>
      </c>
      <c r="C174">
        <v>114.47</v>
      </c>
    </row>
    <row r="175" spans="1:3" x14ac:dyDescent="0.25">
      <c r="A175">
        <v>40667</v>
      </c>
      <c r="B175">
        <v>212771.02</v>
      </c>
      <c r="C175">
        <v>113.76</v>
      </c>
    </row>
    <row r="176" spans="1:3" x14ac:dyDescent="0.25">
      <c r="A176">
        <v>40668</v>
      </c>
      <c r="B176">
        <v>210983.57</v>
      </c>
      <c r="C176">
        <v>112.8</v>
      </c>
    </row>
    <row r="177" spans="1:3" x14ac:dyDescent="0.25">
      <c r="A177">
        <v>40669</v>
      </c>
      <c r="B177">
        <v>211736.77</v>
      </c>
      <c r="C177">
        <v>113.2</v>
      </c>
    </row>
    <row r="178" spans="1:3" x14ac:dyDescent="0.25">
      <c r="A178">
        <v>40672</v>
      </c>
      <c r="B178">
        <v>212482.79</v>
      </c>
      <c r="C178">
        <v>113.59</v>
      </c>
    </row>
    <row r="179" spans="1:3" x14ac:dyDescent="0.25">
      <c r="A179">
        <v>40673</v>
      </c>
      <c r="B179">
        <v>213957.5</v>
      </c>
      <c r="C179">
        <v>114.38</v>
      </c>
    </row>
    <row r="180" spans="1:3" x14ac:dyDescent="0.25">
      <c r="A180">
        <v>40674</v>
      </c>
      <c r="B180">
        <v>211896.75</v>
      </c>
      <c r="C180">
        <v>113.27</v>
      </c>
    </row>
    <row r="181" spans="1:3" x14ac:dyDescent="0.25">
      <c r="A181">
        <v>40675</v>
      </c>
      <c r="B181">
        <v>212829.5</v>
      </c>
      <c r="C181">
        <v>113.77</v>
      </c>
    </row>
    <row r="182" spans="1:3" x14ac:dyDescent="0.25">
      <c r="A182">
        <v>40676</v>
      </c>
      <c r="B182">
        <v>211719.16</v>
      </c>
      <c r="C182">
        <v>113.17</v>
      </c>
    </row>
    <row r="183" spans="1:3" x14ac:dyDescent="0.25">
      <c r="A183">
        <v>40679</v>
      </c>
      <c r="B183">
        <v>211036.29</v>
      </c>
      <c r="C183">
        <v>112.8</v>
      </c>
    </row>
    <row r="184" spans="1:3" x14ac:dyDescent="0.25">
      <c r="A184">
        <v>40680</v>
      </c>
      <c r="B184">
        <v>210631.41</v>
      </c>
      <c r="C184">
        <v>112.58</v>
      </c>
    </row>
    <row r="185" spans="1:3" x14ac:dyDescent="0.25">
      <c r="A185">
        <v>40681</v>
      </c>
      <c r="B185">
        <v>211602.41</v>
      </c>
      <c r="C185">
        <v>113.09</v>
      </c>
    </row>
    <row r="186" spans="1:3" x14ac:dyDescent="0.25">
      <c r="A186">
        <v>40682</v>
      </c>
      <c r="B186">
        <v>211582.42</v>
      </c>
      <c r="C186">
        <v>113.08</v>
      </c>
    </row>
    <row r="187" spans="1:3" x14ac:dyDescent="0.25">
      <c r="A187">
        <v>40683</v>
      </c>
      <c r="B187">
        <v>210910.94</v>
      </c>
      <c r="C187">
        <v>112.72</v>
      </c>
    </row>
    <row r="188" spans="1:3" x14ac:dyDescent="0.25">
      <c r="A188">
        <v>40686</v>
      </c>
      <c r="B188">
        <v>209582.39</v>
      </c>
      <c r="C188">
        <v>112</v>
      </c>
    </row>
    <row r="189" spans="1:3" x14ac:dyDescent="0.25">
      <c r="A189">
        <v>40687</v>
      </c>
      <c r="B189">
        <v>209057.09</v>
      </c>
      <c r="C189">
        <v>111.72</v>
      </c>
    </row>
    <row r="190" spans="1:3" x14ac:dyDescent="0.25">
      <c r="A190">
        <v>40688</v>
      </c>
      <c r="B190">
        <v>209095.07</v>
      </c>
      <c r="C190">
        <v>111.73</v>
      </c>
    </row>
    <row r="191" spans="1:3" x14ac:dyDescent="0.25">
      <c r="A191">
        <v>40689</v>
      </c>
      <c r="B191">
        <v>208968.89</v>
      </c>
      <c r="C191">
        <v>111.66</v>
      </c>
    </row>
    <row r="192" spans="1:3" x14ac:dyDescent="0.25">
      <c r="A192">
        <v>40690</v>
      </c>
      <c r="B192">
        <v>209156.86</v>
      </c>
      <c r="C192">
        <v>111.76</v>
      </c>
    </row>
    <row r="193" spans="1:3" x14ac:dyDescent="0.25">
      <c r="A193">
        <v>40694</v>
      </c>
      <c r="B193">
        <v>210535.67999999999</v>
      </c>
      <c r="C193">
        <v>112.49</v>
      </c>
    </row>
    <row r="194" spans="1:3" x14ac:dyDescent="0.25">
      <c r="A194">
        <v>40695</v>
      </c>
      <c r="B194">
        <v>207695</v>
      </c>
      <c r="C194">
        <v>110.97</v>
      </c>
    </row>
    <row r="195" spans="1:3" x14ac:dyDescent="0.25">
      <c r="A195">
        <v>40696</v>
      </c>
      <c r="B195">
        <v>207282.11</v>
      </c>
      <c r="C195">
        <v>110.74</v>
      </c>
    </row>
    <row r="196" spans="1:3" x14ac:dyDescent="0.25">
      <c r="A196">
        <v>40697</v>
      </c>
      <c r="B196">
        <v>205609.62</v>
      </c>
      <c r="C196">
        <v>109.85</v>
      </c>
    </row>
    <row r="197" spans="1:3" x14ac:dyDescent="0.25">
      <c r="A197">
        <v>40700</v>
      </c>
      <c r="B197">
        <v>203859.4</v>
      </c>
      <c r="C197">
        <v>108.9</v>
      </c>
    </row>
    <row r="198" spans="1:3" x14ac:dyDescent="0.25">
      <c r="A198">
        <v>40701</v>
      </c>
      <c r="B198">
        <v>203440.33</v>
      </c>
      <c r="C198">
        <v>108.68</v>
      </c>
    </row>
    <row r="199" spans="1:3" x14ac:dyDescent="0.25">
      <c r="A199">
        <v>40702</v>
      </c>
      <c r="B199">
        <v>203441.04</v>
      </c>
      <c r="C199">
        <v>108.67</v>
      </c>
    </row>
    <row r="200" spans="1:3" x14ac:dyDescent="0.25">
      <c r="A200">
        <v>40703</v>
      </c>
      <c r="B200">
        <v>203441.76</v>
      </c>
      <c r="C200">
        <v>108.67</v>
      </c>
    </row>
    <row r="201" spans="1:3" x14ac:dyDescent="0.25">
      <c r="A201">
        <v>40704</v>
      </c>
      <c r="B201">
        <v>203442.48</v>
      </c>
      <c r="C201">
        <v>108.67</v>
      </c>
    </row>
    <row r="202" spans="1:3" x14ac:dyDescent="0.25">
      <c r="A202">
        <v>40707</v>
      </c>
      <c r="B202">
        <v>204069.93</v>
      </c>
      <c r="C202">
        <v>108.99</v>
      </c>
    </row>
    <row r="203" spans="1:3" x14ac:dyDescent="0.25">
      <c r="A203">
        <v>40708</v>
      </c>
      <c r="B203">
        <v>205549.75</v>
      </c>
      <c r="C203">
        <v>109.78</v>
      </c>
    </row>
    <row r="204" spans="1:3" x14ac:dyDescent="0.25">
      <c r="A204">
        <v>40709</v>
      </c>
      <c r="B204">
        <v>204202.55</v>
      </c>
      <c r="C204">
        <v>109.06</v>
      </c>
    </row>
    <row r="205" spans="1:3" x14ac:dyDescent="0.25">
      <c r="A205">
        <v>40710</v>
      </c>
      <c r="B205">
        <v>205532.39</v>
      </c>
      <c r="C205">
        <v>109.77</v>
      </c>
    </row>
    <row r="206" spans="1:3" x14ac:dyDescent="0.25">
      <c r="A206">
        <v>40711</v>
      </c>
      <c r="B206">
        <v>205645.3</v>
      </c>
      <c r="C206">
        <v>109.82</v>
      </c>
    </row>
    <row r="207" spans="1:3" x14ac:dyDescent="0.25">
      <c r="A207">
        <v>40714</v>
      </c>
      <c r="B207">
        <v>205183.21</v>
      </c>
      <c r="C207">
        <v>109.57</v>
      </c>
    </row>
    <row r="208" spans="1:3" x14ac:dyDescent="0.25">
      <c r="A208">
        <v>40715</v>
      </c>
      <c r="B208">
        <v>206832.66</v>
      </c>
      <c r="C208">
        <v>110.45</v>
      </c>
    </row>
    <row r="209" spans="1:3" x14ac:dyDescent="0.25">
      <c r="A209">
        <v>40716</v>
      </c>
      <c r="B209">
        <v>206226.52</v>
      </c>
      <c r="C209">
        <v>110.12</v>
      </c>
    </row>
    <row r="210" spans="1:3" x14ac:dyDescent="0.25">
      <c r="A210">
        <v>40717</v>
      </c>
      <c r="B210">
        <v>205108.73</v>
      </c>
      <c r="C210">
        <v>109.52</v>
      </c>
    </row>
    <row r="211" spans="1:3" x14ac:dyDescent="0.25">
      <c r="A211">
        <v>40718</v>
      </c>
      <c r="B211">
        <v>204697.63</v>
      </c>
      <c r="C211">
        <v>109.3</v>
      </c>
    </row>
    <row r="212" spans="1:3" x14ac:dyDescent="0.25">
      <c r="A212">
        <v>40721</v>
      </c>
      <c r="B212">
        <v>205596.36</v>
      </c>
      <c r="C212">
        <v>109.77</v>
      </c>
    </row>
    <row r="213" spans="1:3" x14ac:dyDescent="0.25">
      <c r="A213">
        <v>40722</v>
      </c>
      <c r="B213">
        <v>206430.16</v>
      </c>
      <c r="C213">
        <v>110.21</v>
      </c>
    </row>
    <row r="214" spans="1:3" x14ac:dyDescent="0.25">
      <c r="A214">
        <v>40723</v>
      </c>
      <c r="B214">
        <v>206439.56</v>
      </c>
      <c r="C214">
        <v>110.21</v>
      </c>
    </row>
    <row r="215" spans="1:3" x14ac:dyDescent="0.25">
      <c r="A215">
        <v>40724</v>
      </c>
      <c r="B215">
        <v>207054.75</v>
      </c>
      <c r="C215">
        <v>110.54</v>
      </c>
    </row>
    <row r="216" spans="1:3" x14ac:dyDescent="0.25">
      <c r="A216">
        <v>40725</v>
      </c>
      <c r="B216">
        <v>208293.13</v>
      </c>
      <c r="C216">
        <v>111.2</v>
      </c>
    </row>
    <row r="217" spans="1:3" x14ac:dyDescent="0.25">
      <c r="A217">
        <v>40729</v>
      </c>
      <c r="B217">
        <v>208145.2</v>
      </c>
      <c r="C217">
        <v>111.11</v>
      </c>
    </row>
    <row r="218" spans="1:3" x14ac:dyDescent="0.25">
      <c r="A218">
        <v>40730</v>
      </c>
      <c r="B218">
        <v>208723.52</v>
      </c>
      <c r="C218">
        <v>111.41</v>
      </c>
    </row>
    <row r="219" spans="1:3" x14ac:dyDescent="0.25">
      <c r="A219">
        <v>40731</v>
      </c>
      <c r="B219">
        <v>210114.8</v>
      </c>
      <c r="C219">
        <v>112.15</v>
      </c>
    </row>
    <row r="220" spans="1:3" x14ac:dyDescent="0.25">
      <c r="A220">
        <v>40732</v>
      </c>
      <c r="B220">
        <v>209260.06</v>
      </c>
      <c r="C220">
        <v>111.69</v>
      </c>
    </row>
    <row r="221" spans="1:3" x14ac:dyDescent="0.25">
      <c r="A221">
        <v>40735</v>
      </c>
      <c r="B221">
        <v>207569.29</v>
      </c>
      <c r="C221">
        <v>110.78</v>
      </c>
    </row>
    <row r="222" spans="1:3" x14ac:dyDescent="0.25">
      <c r="A222">
        <v>40736</v>
      </c>
      <c r="B222">
        <v>207263.77</v>
      </c>
      <c r="C222">
        <v>110.62</v>
      </c>
    </row>
    <row r="223" spans="1:3" x14ac:dyDescent="0.25">
      <c r="A223">
        <v>40737</v>
      </c>
      <c r="B223">
        <v>207966.59</v>
      </c>
      <c r="C223">
        <v>110.99</v>
      </c>
    </row>
    <row r="224" spans="1:3" x14ac:dyDescent="0.25">
      <c r="A224">
        <v>40738</v>
      </c>
      <c r="B224">
        <v>207361.2</v>
      </c>
      <c r="C224">
        <v>110.66</v>
      </c>
    </row>
    <row r="225" spans="1:3" x14ac:dyDescent="0.25">
      <c r="A225">
        <v>40739</v>
      </c>
      <c r="B225">
        <v>207940.56</v>
      </c>
      <c r="C225">
        <v>110.97</v>
      </c>
    </row>
    <row r="226" spans="1:3" x14ac:dyDescent="0.25">
      <c r="A226">
        <v>40742</v>
      </c>
      <c r="B226">
        <v>207266.24</v>
      </c>
      <c r="C226">
        <v>110.6</v>
      </c>
    </row>
    <row r="227" spans="1:3" x14ac:dyDescent="0.25">
      <c r="A227">
        <v>40743</v>
      </c>
      <c r="B227">
        <v>209048.39</v>
      </c>
      <c r="C227">
        <v>111.55</v>
      </c>
    </row>
    <row r="228" spans="1:3" x14ac:dyDescent="0.25">
      <c r="A228">
        <v>40744</v>
      </c>
      <c r="B228">
        <v>208526.01</v>
      </c>
      <c r="C228">
        <v>111.27</v>
      </c>
    </row>
    <row r="229" spans="1:3" x14ac:dyDescent="0.25">
      <c r="A229">
        <v>40745</v>
      </c>
      <c r="B229">
        <v>210013.63</v>
      </c>
      <c r="C229">
        <v>112.06</v>
      </c>
    </row>
    <row r="230" spans="1:3" x14ac:dyDescent="0.25">
      <c r="A230">
        <v>40746</v>
      </c>
      <c r="B230">
        <v>210069.78</v>
      </c>
      <c r="C230">
        <v>112.09</v>
      </c>
    </row>
    <row r="231" spans="1:3" x14ac:dyDescent="0.25">
      <c r="A231">
        <v>40749</v>
      </c>
      <c r="B231">
        <v>210135.15</v>
      </c>
      <c r="C231">
        <v>112.11</v>
      </c>
    </row>
    <row r="232" spans="1:3" x14ac:dyDescent="0.25">
      <c r="A232">
        <v>40750</v>
      </c>
      <c r="B232">
        <v>209702.95</v>
      </c>
      <c r="C232">
        <v>111.88</v>
      </c>
    </row>
    <row r="233" spans="1:3" x14ac:dyDescent="0.25">
      <c r="A233">
        <v>40751</v>
      </c>
      <c r="B233">
        <v>207458.42</v>
      </c>
      <c r="C233">
        <v>110.68</v>
      </c>
    </row>
    <row r="234" spans="1:3" x14ac:dyDescent="0.25">
      <c r="A234">
        <v>40752</v>
      </c>
      <c r="B234">
        <v>206891.83</v>
      </c>
      <c r="C234">
        <v>110.37</v>
      </c>
    </row>
    <row r="235" spans="1:3" x14ac:dyDescent="0.25">
      <c r="A235">
        <v>40753</v>
      </c>
      <c r="B235">
        <v>205219.81</v>
      </c>
      <c r="C235">
        <v>109.48</v>
      </c>
    </row>
    <row r="236" spans="1:3" x14ac:dyDescent="0.25">
      <c r="A236">
        <v>40756</v>
      </c>
      <c r="B236">
        <v>203857.09</v>
      </c>
      <c r="C236">
        <v>108.74</v>
      </c>
    </row>
    <row r="237" spans="1:3" x14ac:dyDescent="0.25">
      <c r="A237">
        <v>40757</v>
      </c>
      <c r="B237">
        <v>203857.82</v>
      </c>
      <c r="C237">
        <v>108.74</v>
      </c>
    </row>
    <row r="238" spans="1:3" x14ac:dyDescent="0.25">
      <c r="A238">
        <v>40758</v>
      </c>
      <c r="B238">
        <v>203858.79</v>
      </c>
      <c r="C238">
        <v>108.74</v>
      </c>
    </row>
    <row r="239" spans="1:3" x14ac:dyDescent="0.25">
      <c r="A239">
        <v>40759</v>
      </c>
      <c r="B239">
        <v>203859.8</v>
      </c>
      <c r="C239">
        <v>108.74</v>
      </c>
    </row>
    <row r="240" spans="1:3" x14ac:dyDescent="0.25">
      <c r="A240">
        <v>40760</v>
      </c>
      <c r="B240">
        <v>204753.15</v>
      </c>
      <c r="C240">
        <v>109.21</v>
      </c>
    </row>
    <row r="241" spans="1:3" x14ac:dyDescent="0.25">
      <c r="A241">
        <v>40763</v>
      </c>
      <c r="B241">
        <v>204299.11</v>
      </c>
      <c r="C241">
        <v>108.96</v>
      </c>
    </row>
    <row r="242" spans="1:3" x14ac:dyDescent="0.25">
      <c r="A242">
        <v>40764</v>
      </c>
      <c r="B242">
        <v>203334.27</v>
      </c>
      <c r="C242">
        <v>108.44</v>
      </c>
    </row>
    <row r="243" spans="1:3" x14ac:dyDescent="0.25">
      <c r="A243">
        <v>40765</v>
      </c>
      <c r="B243">
        <v>204070.71</v>
      </c>
      <c r="C243">
        <v>108.83</v>
      </c>
    </row>
    <row r="244" spans="1:3" x14ac:dyDescent="0.25">
      <c r="A244">
        <v>40766</v>
      </c>
      <c r="B244">
        <v>206923.02</v>
      </c>
      <c r="C244">
        <v>110.35</v>
      </c>
    </row>
    <row r="245" spans="1:3" x14ac:dyDescent="0.25">
      <c r="A245">
        <v>40767</v>
      </c>
      <c r="B245">
        <v>208003.08</v>
      </c>
      <c r="C245">
        <v>110.92</v>
      </c>
    </row>
    <row r="246" spans="1:3" x14ac:dyDescent="0.25">
      <c r="A246">
        <v>40770</v>
      </c>
      <c r="B246">
        <v>206871.97</v>
      </c>
      <c r="C246">
        <v>110.31</v>
      </c>
    </row>
    <row r="247" spans="1:3" x14ac:dyDescent="0.25">
      <c r="A247">
        <v>40771</v>
      </c>
      <c r="B247">
        <v>206506.34</v>
      </c>
      <c r="C247">
        <v>110.11</v>
      </c>
    </row>
    <row r="248" spans="1:3" x14ac:dyDescent="0.25">
      <c r="A248">
        <v>40772</v>
      </c>
      <c r="B248">
        <v>209882.75</v>
      </c>
      <c r="C248">
        <v>111.91</v>
      </c>
    </row>
    <row r="249" spans="1:3" x14ac:dyDescent="0.25">
      <c r="A249">
        <v>40773</v>
      </c>
      <c r="B249">
        <v>220416.95</v>
      </c>
      <c r="C249">
        <v>117.52</v>
      </c>
    </row>
    <row r="250" spans="1:3" x14ac:dyDescent="0.25">
      <c r="A250">
        <v>40774</v>
      </c>
      <c r="B250">
        <v>223498.96</v>
      </c>
      <c r="C250">
        <v>119.16</v>
      </c>
    </row>
    <row r="251" spans="1:3" x14ac:dyDescent="0.25">
      <c r="A251">
        <v>40777</v>
      </c>
      <c r="B251">
        <v>226337.51</v>
      </c>
      <c r="C251">
        <v>120.67</v>
      </c>
    </row>
    <row r="252" spans="1:3" x14ac:dyDescent="0.25">
      <c r="A252">
        <v>40778</v>
      </c>
      <c r="B252">
        <v>226087.34</v>
      </c>
      <c r="C252">
        <v>120.53</v>
      </c>
    </row>
    <row r="253" spans="1:3" x14ac:dyDescent="0.25">
      <c r="A253">
        <v>40779</v>
      </c>
      <c r="B253">
        <v>226128.54</v>
      </c>
      <c r="C253">
        <v>120.55</v>
      </c>
    </row>
    <row r="254" spans="1:3" x14ac:dyDescent="0.25">
      <c r="A254">
        <v>40780</v>
      </c>
      <c r="B254">
        <v>226689.81</v>
      </c>
      <c r="C254">
        <v>120.85</v>
      </c>
    </row>
    <row r="255" spans="1:3" x14ac:dyDescent="0.25">
      <c r="A255">
        <v>40781</v>
      </c>
      <c r="B255">
        <v>226759.48</v>
      </c>
      <c r="C255">
        <v>120.88</v>
      </c>
    </row>
    <row r="256" spans="1:3" x14ac:dyDescent="0.25">
      <c r="A256">
        <v>40784</v>
      </c>
      <c r="B256">
        <v>225127.86</v>
      </c>
      <c r="C256">
        <v>120</v>
      </c>
    </row>
    <row r="257" spans="1:3" x14ac:dyDescent="0.25">
      <c r="A257">
        <v>40785</v>
      </c>
      <c r="B257">
        <v>227952.11</v>
      </c>
      <c r="C257">
        <v>121.5</v>
      </c>
    </row>
    <row r="258" spans="1:3" x14ac:dyDescent="0.25">
      <c r="A258">
        <v>40786</v>
      </c>
      <c r="B258">
        <v>226795.3</v>
      </c>
      <c r="C258">
        <v>120.88</v>
      </c>
    </row>
    <row r="259" spans="1:3" x14ac:dyDescent="0.25">
      <c r="A259">
        <v>40787</v>
      </c>
      <c r="B259">
        <v>226654.74</v>
      </c>
      <c r="C259">
        <v>120.81</v>
      </c>
    </row>
    <row r="260" spans="1:3" x14ac:dyDescent="0.25">
      <c r="A260">
        <v>40788</v>
      </c>
      <c r="B260">
        <v>228559.55</v>
      </c>
      <c r="C260">
        <v>121.82</v>
      </c>
    </row>
    <row r="261" spans="1:3" x14ac:dyDescent="0.25">
      <c r="A261">
        <v>40792</v>
      </c>
      <c r="B261">
        <v>230316.62</v>
      </c>
      <c r="C261">
        <v>122.74</v>
      </c>
    </row>
    <row r="262" spans="1:3" x14ac:dyDescent="0.25">
      <c r="A262">
        <v>40793</v>
      </c>
      <c r="B262">
        <v>229542.17</v>
      </c>
      <c r="C262">
        <v>122.33</v>
      </c>
    </row>
    <row r="263" spans="1:3" x14ac:dyDescent="0.25">
      <c r="A263">
        <v>40794</v>
      </c>
      <c r="B263">
        <v>229256.51</v>
      </c>
      <c r="C263">
        <v>122.17</v>
      </c>
    </row>
    <row r="264" spans="1:3" x14ac:dyDescent="0.25">
      <c r="A264">
        <v>40795</v>
      </c>
      <c r="B264">
        <v>233698.96</v>
      </c>
      <c r="C264">
        <v>124.53</v>
      </c>
    </row>
    <row r="265" spans="1:3" x14ac:dyDescent="0.25">
      <c r="A265">
        <v>40798</v>
      </c>
      <c r="B265">
        <v>235390.95</v>
      </c>
      <c r="C265">
        <v>125.43</v>
      </c>
    </row>
    <row r="266" spans="1:3" x14ac:dyDescent="0.25">
      <c r="A266">
        <v>40799</v>
      </c>
      <c r="B266">
        <v>237002.81</v>
      </c>
      <c r="C266">
        <v>126.28</v>
      </c>
    </row>
    <row r="267" spans="1:3" x14ac:dyDescent="0.25">
      <c r="A267">
        <v>40800</v>
      </c>
      <c r="B267">
        <v>238455.05</v>
      </c>
      <c r="C267">
        <v>127.05</v>
      </c>
    </row>
    <row r="268" spans="1:3" x14ac:dyDescent="0.25">
      <c r="A268">
        <v>40801</v>
      </c>
      <c r="B268">
        <v>240190.28</v>
      </c>
      <c r="C268">
        <v>127.97</v>
      </c>
    </row>
    <row r="269" spans="1:3" x14ac:dyDescent="0.25">
      <c r="A269">
        <v>40802</v>
      </c>
      <c r="B269">
        <v>240524.44</v>
      </c>
      <c r="C269">
        <v>128.15</v>
      </c>
    </row>
    <row r="270" spans="1:3" x14ac:dyDescent="0.25">
      <c r="A270">
        <v>40805</v>
      </c>
      <c r="B270">
        <v>239974.32</v>
      </c>
      <c r="C270">
        <v>127.84</v>
      </c>
    </row>
    <row r="271" spans="1:3" x14ac:dyDescent="0.25">
      <c r="A271">
        <v>40806</v>
      </c>
      <c r="B271">
        <v>239476.39</v>
      </c>
      <c r="C271">
        <v>127.58</v>
      </c>
    </row>
    <row r="272" spans="1:3" x14ac:dyDescent="0.25">
      <c r="A272">
        <v>40807</v>
      </c>
      <c r="B272">
        <v>236553.59</v>
      </c>
      <c r="C272">
        <v>126.02</v>
      </c>
    </row>
    <row r="273" spans="1:3" x14ac:dyDescent="0.25">
      <c r="A273">
        <v>40808</v>
      </c>
      <c r="B273">
        <v>232890.59</v>
      </c>
      <c r="C273">
        <v>124.06</v>
      </c>
    </row>
    <row r="274" spans="1:3" x14ac:dyDescent="0.25">
      <c r="A274">
        <v>40809</v>
      </c>
      <c r="B274">
        <v>234586.21</v>
      </c>
      <c r="C274">
        <v>124.96</v>
      </c>
    </row>
    <row r="275" spans="1:3" x14ac:dyDescent="0.25">
      <c r="A275">
        <v>40812</v>
      </c>
      <c r="B275">
        <v>234589.06</v>
      </c>
      <c r="C275">
        <v>124.95</v>
      </c>
    </row>
    <row r="276" spans="1:3" x14ac:dyDescent="0.25">
      <c r="A276">
        <v>40813</v>
      </c>
      <c r="B276">
        <v>234590.01</v>
      </c>
      <c r="C276">
        <v>124.95</v>
      </c>
    </row>
    <row r="277" spans="1:3" x14ac:dyDescent="0.25">
      <c r="A277">
        <v>40814</v>
      </c>
      <c r="B277">
        <v>234590.96</v>
      </c>
      <c r="C277">
        <v>124.95</v>
      </c>
    </row>
    <row r="278" spans="1:3" x14ac:dyDescent="0.25">
      <c r="A278">
        <v>40815</v>
      </c>
      <c r="B278">
        <v>234591.91</v>
      </c>
      <c r="C278">
        <v>124.94</v>
      </c>
    </row>
    <row r="279" spans="1:3" x14ac:dyDescent="0.25">
      <c r="A279">
        <v>40816</v>
      </c>
      <c r="B279">
        <v>232587.69</v>
      </c>
      <c r="C279">
        <v>123.87</v>
      </c>
    </row>
    <row r="280" spans="1:3" x14ac:dyDescent="0.25">
      <c r="A280">
        <v>40819</v>
      </c>
      <c r="B280">
        <v>229443.14</v>
      </c>
      <c r="C280">
        <v>122.19</v>
      </c>
    </row>
    <row r="281" spans="1:3" x14ac:dyDescent="0.25">
      <c r="A281">
        <v>40820</v>
      </c>
      <c r="B281">
        <v>231103.48</v>
      </c>
      <c r="C281">
        <v>123.07</v>
      </c>
    </row>
    <row r="282" spans="1:3" x14ac:dyDescent="0.25">
      <c r="A282">
        <v>40821</v>
      </c>
      <c r="B282">
        <v>231104.4</v>
      </c>
      <c r="C282">
        <v>123.07</v>
      </c>
    </row>
    <row r="283" spans="1:3" x14ac:dyDescent="0.25">
      <c r="A283">
        <v>40822</v>
      </c>
      <c r="B283">
        <v>234262.89</v>
      </c>
      <c r="C283">
        <v>124.75</v>
      </c>
    </row>
    <row r="284" spans="1:3" x14ac:dyDescent="0.25">
      <c r="A284">
        <v>40823</v>
      </c>
      <c r="B284">
        <v>232945.18</v>
      </c>
      <c r="C284">
        <v>124.04</v>
      </c>
    </row>
    <row r="285" spans="1:3" x14ac:dyDescent="0.25">
      <c r="A285">
        <v>40826</v>
      </c>
      <c r="B285">
        <v>234723.3</v>
      </c>
      <c r="C285">
        <v>124.98</v>
      </c>
    </row>
    <row r="286" spans="1:3" x14ac:dyDescent="0.25">
      <c r="A286">
        <v>40827</v>
      </c>
      <c r="B286">
        <v>234536.61</v>
      </c>
      <c r="C286">
        <v>124.88</v>
      </c>
    </row>
    <row r="287" spans="1:3" x14ac:dyDescent="0.25">
      <c r="A287">
        <v>40828</v>
      </c>
      <c r="B287">
        <v>234332.2</v>
      </c>
      <c r="C287">
        <v>124.76</v>
      </c>
    </row>
    <row r="288" spans="1:3" x14ac:dyDescent="0.25">
      <c r="A288">
        <v>40829</v>
      </c>
      <c r="B288">
        <v>233500.44</v>
      </c>
      <c r="C288">
        <v>124.32</v>
      </c>
    </row>
    <row r="289" spans="1:3" x14ac:dyDescent="0.25">
      <c r="A289">
        <v>40830</v>
      </c>
      <c r="B289">
        <v>234798.07999999999</v>
      </c>
      <c r="C289">
        <v>125.01</v>
      </c>
    </row>
    <row r="290" spans="1:3" x14ac:dyDescent="0.25">
      <c r="A290">
        <v>40833</v>
      </c>
      <c r="B290">
        <v>235355.04</v>
      </c>
      <c r="C290">
        <v>125.29</v>
      </c>
    </row>
    <row r="291" spans="1:3" x14ac:dyDescent="0.25">
      <c r="A291">
        <v>40834</v>
      </c>
      <c r="B291">
        <v>237349.21</v>
      </c>
      <c r="C291">
        <v>126.35</v>
      </c>
    </row>
    <row r="292" spans="1:3" x14ac:dyDescent="0.25">
      <c r="A292">
        <v>40835</v>
      </c>
      <c r="B292">
        <v>238101.5</v>
      </c>
      <c r="C292">
        <v>126.75</v>
      </c>
    </row>
    <row r="293" spans="1:3" x14ac:dyDescent="0.25">
      <c r="A293">
        <v>40836</v>
      </c>
      <c r="B293">
        <v>239280.42</v>
      </c>
      <c r="C293">
        <v>127.37</v>
      </c>
    </row>
    <row r="294" spans="1:3" x14ac:dyDescent="0.25">
      <c r="A294">
        <v>40837</v>
      </c>
      <c r="B294">
        <v>240560.67</v>
      </c>
      <c r="C294">
        <v>128.05000000000001</v>
      </c>
    </row>
    <row r="295" spans="1:3" x14ac:dyDescent="0.25">
      <c r="A295">
        <v>40840</v>
      </c>
      <c r="B295">
        <v>241188.11</v>
      </c>
      <c r="C295">
        <v>128.37</v>
      </c>
    </row>
    <row r="296" spans="1:3" x14ac:dyDescent="0.25">
      <c r="A296">
        <v>40841</v>
      </c>
      <c r="B296">
        <v>238793.77</v>
      </c>
      <c r="C296">
        <v>127.1</v>
      </c>
    </row>
    <row r="297" spans="1:3" x14ac:dyDescent="0.25">
      <c r="A297">
        <v>40842</v>
      </c>
      <c r="B297">
        <v>239795.79</v>
      </c>
      <c r="C297">
        <v>127.63</v>
      </c>
    </row>
    <row r="298" spans="1:3" x14ac:dyDescent="0.25">
      <c r="A298">
        <v>40843</v>
      </c>
      <c r="B298">
        <v>243999.34</v>
      </c>
      <c r="C298">
        <v>129.86000000000001</v>
      </c>
    </row>
    <row r="299" spans="1:3" x14ac:dyDescent="0.25">
      <c r="A299">
        <v>40844</v>
      </c>
      <c r="B299">
        <v>244039.42</v>
      </c>
      <c r="C299">
        <v>129.88</v>
      </c>
    </row>
    <row r="300" spans="1:3" x14ac:dyDescent="0.25">
      <c r="A300">
        <v>40847</v>
      </c>
      <c r="B300">
        <v>241689.13</v>
      </c>
      <c r="C300">
        <v>128.62</v>
      </c>
    </row>
    <row r="301" spans="1:3" x14ac:dyDescent="0.25">
      <c r="A301">
        <v>40848</v>
      </c>
      <c r="B301">
        <v>238572.71</v>
      </c>
      <c r="C301">
        <v>126.96</v>
      </c>
    </row>
    <row r="302" spans="1:3" x14ac:dyDescent="0.25">
      <c r="A302">
        <v>40849</v>
      </c>
      <c r="B302">
        <v>241282.66</v>
      </c>
      <c r="C302">
        <v>128.38999999999999</v>
      </c>
    </row>
    <row r="303" spans="1:3" x14ac:dyDescent="0.25">
      <c r="A303">
        <v>40850</v>
      </c>
      <c r="B303">
        <v>244315.55</v>
      </c>
      <c r="C303">
        <v>130.01</v>
      </c>
    </row>
    <row r="304" spans="1:3" x14ac:dyDescent="0.25">
      <c r="A304">
        <v>40851</v>
      </c>
      <c r="B304">
        <v>243377</v>
      </c>
      <c r="C304">
        <v>129.5</v>
      </c>
    </row>
    <row r="305" spans="1:3" x14ac:dyDescent="0.25">
      <c r="A305">
        <v>40854</v>
      </c>
      <c r="B305">
        <v>244637.17</v>
      </c>
      <c r="C305">
        <v>130.16</v>
      </c>
    </row>
    <row r="306" spans="1:3" x14ac:dyDescent="0.25">
      <c r="A306">
        <v>40855</v>
      </c>
      <c r="B306">
        <v>245207.91</v>
      </c>
      <c r="C306">
        <v>130.46</v>
      </c>
    </row>
    <row r="307" spans="1:3" x14ac:dyDescent="0.25">
      <c r="A307">
        <v>40856</v>
      </c>
      <c r="B307">
        <v>244954.96</v>
      </c>
      <c r="C307">
        <v>130.33000000000001</v>
      </c>
    </row>
    <row r="308" spans="1:3" x14ac:dyDescent="0.25">
      <c r="A308">
        <v>40857</v>
      </c>
      <c r="B308">
        <v>244447.28</v>
      </c>
      <c r="C308">
        <v>130.05000000000001</v>
      </c>
    </row>
    <row r="309" spans="1:3" x14ac:dyDescent="0.25">
      <c r="A309">
        <v>40858</v>
      </c>
      <c r="B309">
        <v>246868.54</v>
      </c>
      <c r="C309">
        <v>131.34</v>
      </c>
    </row>
    <row r="310" spans="1:3" x14ac:dyDescent="0.25">
      <c r="A310">
        <v>40861</v>
      </c>
      <c r="B310">
        <v>245579.87</v>
      </c>
      <c r="C310">
        <v>130.63999999999999</v>
      </c>
    </row>
    <row r="311" spans="1:3" x14ac:dyDescent="0.25">
      <c r="A311">
        <v>40862</v>
      </c>
      <c r="B311">
        <v>246563.21</v>
      </c>
      <c r="C311">
        <v>131.16</v>
      </c>
    </row>
    <row r="312" spans="1:3" x14ac:dyDescent="0.25">
      <c r="A312">
        <v>40863</v>
      </c>
      <c r="B312">
        <v>245490.1</v>
      </c>
      <c r="C312">
        <v>130.59</v>
      </c>
    </row>
    <row r="313" spans="1:3" x14ac:dyDescent="0.25">
      <c r="A313">
        <v>40864</v>
      </c>
      <c r="B313">
        <v>243224.08</v>
      </c>
      <c r="C313">
        <v>129.38</v>
      </c>
    </row>
    <row r="314" spans="1:3" x14ac:dyDescent="0.25">
      <c r="A314">
        <v>40865</v>
      </c>
      <c r="B314">
        <v>241692.28</v>
      </c>
      <c r="C314">
        <v>128.56</v>
      </c>
    </row>
    <row r="315" spans="1:3" x14ac:dyDescent="0.25">
      <c r="A315">
        <v>40868</v>
      </c>
      <c r="B315">
        <v>238539.77</v>
      </c>
      <c r="C315">
        <v>126.87</v>
      </c>
    </row>
    <row r="316" spans="1:3" x14ac:dyDescent="0.25">
      <c r="A316">
        <v>40869</v>
      </c>
      <c r="B316">
        <v>238540.72</v>
      </c>
      <c r="C316">
        <v>126.87</v>
      </c>
    </row>
    <row r="317" spans="1:3" x14ac:dyDescent="0.25">
      <c r="A317">
        <v>40870</v>
      </c>
      <c r="B317">
        <v>238541.67</v>
      </c>
      <c r="C317">
        <v>126.87</v>
      </c>
    </row>
    <row r="318" spans="1:3" x14ac:dyDescent="0.25">
      <c r="A318">
        <v>40872</v>
      </c>
      <c r="B318">
        <v>238543.56</v>
      </c>
      <c r="C318">
        <v>126.86</v>
      </c>
    </row>
    <row r="319" spans="1:3" x14ac:dyDescent="0.25">
      <c r="A319">
        <v>40875</v>
      </c>
      <c r="B319">
        <v>238546.42</v>
      </c>
      <c r="C319">
        <v>126.85</v>
      </c>
    </row>
    <row r="320" spans="1:3" x14ac:dyDescent="0.25">
      <c r="A320">
        <v>40876</v>
      </c>
      <c r="B320">
        <v>237908.57</v>
      </c>
      <c r="C320">
        <v>126.51</v>
      </c>
    </row>
    <row r="321" spans="1:3" x14ac:dyDescent="0.25">
      <c r="A321">
        <v>40877</v>
      </c>
      <c r="B321">
        <v>240582.47</v>
      </c>
      <c r="C321">
        <v>127.93</v>
      </c>
    </row>
    <row r="322" spans="1:3" x14ac:dyDescent="0.25">
      <c r="A322">
        <v>40878</v>
      </c>
      <c r="B322">
        <v>239068.43</v>
      </c>
      <c r="C322">
        <v>127.12</v>
      </c>
    </row>
    <row r="323" spans="1:3" x14ac:dyDescent="0.25">
      <c r="A323">
        <v>40879</v>
      </c>
      <c r="B323">
        <v>238683.56</v>
      </c>
      <c r="C323">
        <v>126.91</v>
      </c>
    </row>
    <row r="324" spans="1:3" x14ac:dyDescent="0.25">
      <c r="A324">
        <v>40882</v>
      </c>
      <c r="B324">
        <v>240656.41</v>
      </c>
      <c r="C324">
        <v>127.95</v>
      </c>
    </row>
    <row r="325" spans="1:3" x14ac:dyDescent="0.25">
      <c r="A325">
        <v>40883</v>
      </c>
      <c r="B325">
        <v>241227.5</v>
      </c>
      <c r="C325">
        <v>128.25</v>
      </c>
    </row>
    <row r="326" spans="1:3" x14ac:dyDescent="0.25">
      <c r="A326">
        <v>40884</v>
      </c>
      <c r="B326">
        <v>242428.91</v>
      </c>
      <c r="C326">
        <v>128.88999999999999</v>
      </c>
    </row>
    <row r="327" spans="1:3" x14ac:dyDescent="0.25">
      <c r="A327">
        <v>40885</v>
      </c>
      <c r="B327">
        <v>239926.9</v>
      </c>
      <c r="C327">
        <v>127.55</v>
      </c>
    </row>
    <row r="328" spans="1:3" x14ac:dyDescent="0.25">
      <c r="A328">
        <v>40886</v>
      </c>
      <c r="B328">
        <v>240300.09</v>
      </c>
      <c r="C328">
        <v>127.75</v>
      </c>
    </row>
    <row r="329" spans="1:3" x14ac:dyDescent="0.25">
      <c r="A329">
        <v>40889</v>
      </c>
      <c r="B329">
        <v>237896.02</v>
      </c>
      <c r="C329">
        <v>126.46</v>
      </c>
    </row>
    <row r="330" spans="1:3" x14ac:dyDescent="0.25">
      <c r="A330">
        <v>40890</v>
      </c>
      <c r="B330">
        <v>235845.72</v>
      </c>
      <c r="C330">
        <v>125.37</v>
      </c>
    </row>
    <row r="331" spans="1:3" x14ac:dyDescent="0.25">
      <c r="A331">
        <v>40891</v>
      </c>
      <c r="B331">
        <v>233782.47</v>
      </c>
      <c r="C331">
        <v>124.27</v>
      </c>
    </row>
    <row r="332" spans="1:3" x14ac:dyDescent="0.25">
      <c r="A332">
        <v>40892</v>
      </c>
      <c r="B332">
        <v>233783.45</v>
      </c>
      <c r="C332">
        <v>124.26</v>
      </c>
    </row>
    <row r="333" spans="1:3" x14ac:dyDescent="0.25">
      <c r="A333">
        <v>40893</v>
      </c>
      <c r="B333">
        <v>233784.42</v>
      </c>
      <c r="C333">
        <v>124.26</v>
      </c>
    </row>
    <row r="334" spans="1:3" x14ac:dyDescent="0.25">
      <c r="A334">
        <v>40896</v>
      </c>
      <c r="B334">
        <v>233787.35</v>
      </c>
      <c r="C334">
        <v>124.25</v>
      </c>
    </row>
    <row r="335" spans="1:3" x14ac:dyDescent="0.25">
      <c r="A335">
        <v>40897</v>
      </c>
      <c r="B335">
        <v>233788.33</v>
      </c>
      <c r="C335">
        <v>124.25</v>
      </c>
    </row>
    <row r="336" spans="1:3" x14ac:dyDescent="0.25">
      <c r="A336">
        <v>40898</v>
      </c>
      <c r="B336">
        <v>232396.74</v>
      </c>
      <c r="C336">
        <v>123.51</v>
      </c>
    </row>
    <row r="337" spans="1:3" x14ac:dyDescent="0.25">
      <c r="A337">
        <v>40899</v>
      </c>
      <c r="B337">
        <v>234720.87</v>
      </c>
      <c r="C337">
        <v>124.74</v>
      </c>
    </row>
    <row r="338" spans="1:3" x14ac:dyDescent="0.25">
      <c r="A338">
        <v>40900</v>
      </c>
      <c r="B338">
        <v>237168.59</v>
      </c>
      <c r="C338">
        <v>126.04</v>
      </c>
    </row>
    <row r="339" spans="1:3" x14ac:dyDescent="0.25">
      <c r="A339">
        <v>40904</v>
      </c>
      <c r="B339">
        <v>236967.19</v>
      </c>
      <c r="C339">
        <v>125.92</v>
      </c>
    </row>
    <row r="340" spans="1:3" x14ac:dyDescent="0.25">
      <c r="A340">
        <v>40905</v>
      </c>
      <c r="B340">
        <v>235433.43</v>
      </c>
      <c r="C340">
        <v>125.1</v>
      </c>
    </row>
    <row r="341" spans="1:3" x14ac:dyDescent="0.25">
      <c r="A341">
        <v>40906</v>
      </c>
      <c r="B341">
        <v>237100.85</v>
      </c>
      <c r="C341">
        <v>125.98</v>
      </c>
    </row>
    <row r="342" spans="1:3" x14ac:dyDescent="0.25">
      <c r="A342">
        <v>40907</v>
      </c>
      <c r="B342">
        <v>236829.11</v>
      </c>
      <c r="C342">
        <v>125.83</v>
      </c>
    </row>
    <row r="343" spans="1:3" x14ac:dyDescent="0.25">
      <c r="A343">
        <v>40911</v>
      </c>
      <c r="B343">
        <v>238658.52</v>
      </c>
      <c r="C343">
        <v>126.79</v>
      </c>
    </row>
    <row r="344" spans="1:3" x14ac:dyDescent="0.25">
      <c r="A344">
        <v>40912</v>
      </c>
      <c r="B344">
        <v>238222.18</v>
      </c>
      <c r="C344">
        <v>126.56</v>
      </c>
    </row>
    <row r="345" spans="1:3" x14ac:dyDescent="0.25">
      <c r="A345">
        <v>40913</v>
      </c>
      <c r="B345">
        <v>238804.18</v>
      </c>
      <c r="C345">
        <v>126.86</v>
      </c>
    </row>
    <row r="346" spans="1:3" x14ac:dyDescent="0.25">
      <c r="A346">
        <v>40914</v>
      </c>
      <c r="B346">
        <v>238159.18</v>
      </c>
      <c r="C346">
        <v>126.52</v>
      </c>
    </row>
    <row r="347" spans="1:3" x14ac:dyDescent="0.25">
      <c r="A347">
        <v>40917</v>
      </c>
      <c r="B347">
        <v>238632.25</v>
      </c>
      <c r="C347">
        <v>126.76</v>
      </c>
    </row>
    <row r="348" spans="1:3" x14ac:dyDescent="0.25">
      <c r="A348">
        <v>40918</v>
      </c>
      <c r="B348">
        <v>240576.84</v>
      </c>
      <c r="C348">
        <v>127.79</v>
      </c>
    </row>
    <row r="349" spans="1:3" x14ac:dyDescent="0.25">
      <c r="A349">
        <v>40919</v>
      </c>
      <c r="B349">
        <v>240807.85</v>
      </c>
      <c r="C349">
        <v>127.91</v>
      </c>
    </row>
    <row r="350" spans="1:3" x14ac:dyDescent="0.25">
      <c r="A350">
        <v>40920</v>
      </c>
      <c r="B350">
        <v>241247.61</v>
      </c>
      <c r="C350">
        <v>128.13999999999999</v>
      </c>
    </row>
    <row r="351" spans="1:3" x14ac:dyDescent="0.25">
      <c r="A351">
        <v>40921</v>
      </c>
      <c r="B351">
        <v>240173.11</v>
      </c>
      <c r="C351">
        <v>127.56</v>
      </c>
    </row>
    <row r="352" spans="1:3" x14ac:dyDescent="0.25">
      <c r="A352">
        <v>40925</v>
      </c>
      <c r="B352">
        <v>240967.48</v>
      </c>
      <c r="C352">
        <v>127.97</v>
      </c>
    </row>
    <row r="353" spans="1:3" x14ac:dyDescent="0.25">
      <c r="A353">
        <v>40926</v>
      </c>
      <c r="B353">
        <v>243426.88</v>
      </c>
      <c r="C353">
        <v>129.28</v>
      </c>
    </row>
    <row r="354" spans="1:3" x14ac:dyDescent="0.25">
      <c r="A354">
        <v>40927</v>
      </c>
      <c r="B354">
        <v>244437.39</v>
      </c>
      <c r="C354">
        <v>129.81</v>
      </c>
    </row>
    <row r="355" spans="1:3" x14ac:dyDescent="0.25">
      <c r="A355">
        <v>40928</v>
      </c>
      <c r="B355">
        <v>244420.25</v>
      </c>
      <c r="C355">
        <v>129.80000000000001</v>
      </c>
    </row>
    <row r="356" spans="1:3" x14ac:dyDescent="0.25">
      <c r="A356">
        <v>40931</v>
      </c>
      <c r="B356">
        <v>244390.75</v>
      </c>
      <c r="C356">
        <v>129.77000000000001</v>
      </c>
    </row>
    <row r="357" spans="1:3" x14ac:dyDescent="0.25">
      <c r="A357">
        <v>40932</v>
      </c>
      <c r="B357">
        <v>244116.43</v>
      </c>
      <c r="C357">
        <v>129.62</v>
      </c>
    </row>
    <row r="358" spans="1:3" x14ac:dyDescent="0.25">
      <c r="A358">
        <v>40933</v>
      </c>
      <c r="B358">
        <v>246003.14</v>
      </c>
      <c r="C358">
        <v>130.62</v>
      </c>
    </row>
    <row r="359" spans="1:3" x14ac:dyDescent="0.25">
      <c r="A359">
        <v>40934</v>
      </c>
      <c r="B359">
        <v>244630.72</v>
      </c>
      <c r="C359">
        <v>129.88999999999999</v>
      </c>
    </row>
    <row r="360" spans="1:3" x14ac:dyDescent="0.25">
      <c r="A360">
        <v>40935</v>
      </c>
      <c r="B360">
        <v>244152.76</v>
      </c>
      <c r="C360">
        <v>129.63</v>
      </c>
    </row>
    <row r="361" spans="1:3" x14ac:dyDescent="0.25">
      <c r="A361">
        <v>40938</v>
      </c>
      <c r="B361">
        <v>243697.29</v>
      </c>
      <c r="C361">
        <v>129.38</v>
      </c>
    </row>
    <row r="362" spans="1:3" x14ac:dyDescent="0.25">
      <c r="A362">
        <v>40939</v>
      </c>
      <c r="B362">
        <v>243645.71</v>
      </c>
      <c r="C362">
        <v>129.35</v>
      </c>
    </row>
    <row r="363" spans="1:3" x14ac:dyDescent="0.25">
      <c r="A363">
        <v>40940</v>
      </c>
      <c r="B363">
        <v>245565.85</v>
      </c>
      <c r="C363">
        <v>130.36000000000001</v>
      </c>
    </row>
    <row r="364" spans="1:3" x14ac:dyDescent="0.25">
      <c r="A364">
        <v>40941</v>
      </c>
      <c r="B364">
        <v>245643.05</v>
      </c>
      <c r="C364">
        <v>130.4</v>
      </c>
    </row>
    <row r="365" spans="1:3" x14ac:dyDescent="0.25">
      <c r="A365">
        <v>40942</v>
      </c>
      <c r="B365">
        <v>248883.06</v>
      </c>
      <c r="C365">
        <v>132.12</v>
      </c>
    </row>
    <row r="366" spans="1:3" x14ac:dyDescent="0.25">
      <c r="A366">
        <v>40945</v>
      </c>
      <c r="B366">
        <v>248729.73</v>
      </c>
      <c r="C366">
        <v>132.03</v>
      </c>
    </row>
    <row r="367" spans="1:3" x14ac:dyDescent="0.25">
      <c r="A367">
        <v>40946</v>
      </c>
      <c r="B367">
        <v>249297.25</v>
      </c>
      <c r="C367">
        <v>132.33000000000001</v>
      </c>
    </row>
    <row r="368" spans="1:3" x14ac:dyDescent="0.25">
      <c r="A368">
        <v>40947</v>
      </c>
      <c r="B368">
        <v>250113.65</v>
      </c>
      <c r="C368">
        <v>132.75</v>
      </c>
    </row>
    <row r="369" spans="1:3" x14ac:dyDescent="0.25">
      <c r="A369">
        <v>40948</v>
      </c>
      <c r="B369">
        <v>250755.19</v>
      </c>
      <c r="C369">
        <v>133.09</v>
      </c>
    </row>
    <row r="370" spans="1:3" x14ac:dyDescent="0.25">
      <c r="A370">
        <v>40949</v>
      </c>
      <c r="B370">
        <v>249546.57</v>
      </c>
      <c r="C370">
        <v>132.44999999999999</v>
      </c>
    </row>
    <row r="371" spans="1:3" x14ac:dyDescent="0.25">
      <c r="A371">
        <v>40952</v>
      </c>
      <c r="B371">
        <v>250791.9</v>
      </c>
      <c r="C371">
        <v>133.1</v>
      </c>
    </row>
    <row r="372" spans="1:3" x14ac:dyDescent="0.25">
      <c r="A372">
        <v>40953</v>
      </c>
      <c r="B372">
        <v>250759.41</v>
      </c>
      <c r="C372">
        <v>133.08000000000001</v>
      </c>
    </row>
    <row r="373" spans="1:3" x14ac:dyDescent="0.25">
      <c r="A373">
        <v>40954</v>
      </c>
      <c r="B373">
        <v>250029.06</v>
      </c>
      <c r="C373">
        <v>132.69</v>
      </c>
    </row>
    <row r="374" spans="1:3" x14ac:dyDescent="0.25">
      <c r="A374">
        <v>40955</v>
      </c>
      <c r="B374">
        <v>252385.51</v>
      </c>
      <c r="C374">
        <v>133.93</v>
      </c>
    </row>
    <row r="375" spans="1:3" x14ac:dyDescent="0.25">
      <c r="A375">
        <v>40956</v>
      </c>
      <c r="B375">
        <v>252922.77</v>
      </c>
      <c r="C375">
        <v>134.21</v>
      </c>
    </row>
    <row r="376" spans="1:3" x14ac:dyDescent="0.25">
      <c r="A376">
        <v>40960</v>
      </c>
      <c r="B376">
        <v>253105.84</v>
      </c>
      <c r="C376">
        <v>134.30000000000001</v>
      </c>
    </row>
    <row r="377" spans="1:3" x14ac:dyDescent="0.25">
      <c r="A377">
        <v>40961</v>
      </c>
      <c r="B377">
        <v>252091.92</v>
      </c>
      <c r="C377">
        <v>133.76</v>
      </c>
    </row>
    <row r="378" spans="1:3" x14ac:dyDescent="0.25">
      <c r="A378">
        <v>40962</v>
      </c>
      <c r="B378">
        <v>252773.66</v>
      </c>
      <c r="C378">
        <v>134.11000000000001</v>
      </c>
    </row>
    <row r="379" spans="1:3" x14ac:dyDescent="0.25">
      <c r="A379">
        <v>40963</v>
      </c>
      <c r="B379">
        <v>253503.9</v>
      </c>
      <c r="C379">
        <v>134.5</v>
      </c>
    </row>
    <row r="380" spans="1:3" x14ac:dyDescent="0.25">
      <c r="A380">
        <v>40966</v>
      </c>
      <c r="B380">
        <v>253952.93</v>
      </c>
      <c r="C380">
        <v>134.72999999999999</v>
      </c>
    </row>
    <row r="381" spans="1:3" x14ac:dyDescent="0.25">
      <c r="A381">
        <v>40967</v>
      </c>
      <c r="B381">
        <v>254645.6</v>
      </c>
      <c r="C381">
        <v>135.09</v>
      </c>
    </row>
    <row r="382" spans="1:3" x14ac:dyDescent="0.25">
      <c r="A382">
        <v>40968</v>
      </c>
      <c r="B382">
        <v>253533.45</v>
      </c>
      <c r="C382">
        <v>134.5</v>
      </c>
    </row>
    <row r="383" spans="1:3" x14ac:dyDescent="0.25">
      <c r="A383">
        <v>40969</v>
      </c>
      <c r="B383">
        <v>254829.8</v>
      </c>
      <c r="C383">
        <v>135.18</v>
      </c>
    </row>
    <row r="384" spans="1:3" x14ac:dyDescent="0.25">
      <c r="A384">
        <v>40970</v>
      </c>
      <c r="B384">
        <v>254144.09</v>
      </c>
      <c r="C384">
        <v>134.81</v>
      </c>
    </row>
    <row r="385" spans="1:3" x14ac:dyDescent="0.25">
      <c r="A385">
        <v>40973</v>
      </c>
      <c r="B385">
        <v>253155.62</v>
      </c>
      <c r="C385">
        <v>134.28</v>
      </c>
    </row>
    <row r="386" spans="1:3" x14ac:dyDescent="0.25">
      <c r="A386">
        <v>40974</v>
      </c>
      <c r="B386">
        <v>249935.67</v>
      </c>
      <c r="C386">
        <v>132.57</v>
      </c>
    </row>
    <row r="387" spans="1:3" x14ac:dyDescent="0.25">
      <c r="A387">
        <v>40975</v>
      </c>
      <c r="B387">
        <v>251287.57</v>
      </c>
      <c r="C387">
        <v>133.28</v>
      </c>
    </row>
    <row r="388" spans="1:3" x14ac:dyDescent="0.25">
      <c r="A388">
        <v>40976</v>
      </c>
      <c r="B388">
        <v>253497.45</v>
      </c>
      <c r="C388">
        <v>134.44999999999999</v>
      </c>
    </row>
    <row r="389" spans="1:3" x14ac:dyDescent="0.25">
      <c r="A389">
        <v>40977</v>
      </c>
      <c r="B389">
        <v>254236.38</v>
      </c>
      <c r="C389">
        <v>134.84</v>
      </c>
    </row>
    <row r="390" spans="1:3" x14ac:dyDescent="0.25">
      <c r="A390">
        <v>40980</v>
      </c>
      <c r="B390">
        <v>253973.99</v>
      </c>
      <c r="C390">
        <v>134.69</v>
      </c>
    </row>
    <row r="391" spans="1:3" x14ac:dyDescent="0.25">
      <c r="A391">
        <v>40981</v>
      </c>
      <c r="B391">
        <v>258320.88</v>
      </c>
      <c r="C391">
        <v>136.99</v>
      </c>
    </row>
    <row r="392" spans="1:3" x14ac:dyDescent="0.25">
      <c r="A392">
        <v>40982</v>
      </c>
      <c r="B392">
        <v>258359.58</v>
      </c>
      <c r="C392">
        <v>137.01</v>
      </c>
    </row>
    <row r="393" spans="1:3" x14ac:dyDescent="0.25">
      <c r="A393">
        <v>40983</v>
      </c>
      <c r="B393">
        <v>259247.53</v>
      </c>
      <c r="C393">
        <v>137.47</v>
      </c>
    </row>
    <row r="394" spans="1:3" x14ac:dyDescent="0.25">
      <c r="A394">
        <v>40984</v>
      </c>
      <c r="B394">
        <v>259211.58</v>
      </c>
      <c r="C394">
        <v>137.44999999999999</v>
      </c>
    </row>
    <row r="395" spans="1:3" x14ac:dyDescent="0.25">
      <c r="A395">
        <v>40987</v>
      </c>
      <c r="B395">
        <v>258280.32000000001</v>
      </c>
      <c r="C395">
        <v>136.94999999999999</v>
      </c>
    </row>
    <row r="396" spans="1:3" x14ac:dyDescent="0.25">
      <c r="A396">
        <v>40988</v>
      </c>
      <c r="B396">
        <v>256467.19</v>
      </c>
      <c r="C396">
        <v>135.97999999999999</v>
      </c>
    </row>
    <row r="397" spans="1:3" x14ac:dyDescent="0.25">
      <c r="A397">
        <v>40989</v>
      </c>
      <c r="B397">
        <v>254701.5</v>
      </c>
      <c r="C397">
        <v>135.04</v>
      </c>
    </row>
    <row r="398" spans="1:3" x14ac:dyDescent="0.25">
      <c r="A398">
        <v>40990</v>
      </c>
      <c r="B398">
        <v>253421.35</v>
      </c>
      <c r="C398">
        <v>134.36000000000001</v>
      </c>
    </row>
    <row r="399" spans="1:3" x14ac:dyDescent="0.25">
      <c r="A399">
        <v>40991</v>
      </c>
      <c r="B399">
        <v>252291.93</v>
      </c>
      <c r="C399">
        <v>133.76</v>
      </c>
    </row>
    <row r="400" spans="1:3" x14ac:dyDescent="0.25">
      <c r="A400">
        <v>40994</v>
      </c>
      <c r="B400">
        <v>252295.15</v>
      </c>
      <c r="C400">
        <v>133.75</v>
      </c>
    </row>
    <row r="401" spans="1:3" x14ac:dyDescent="0.25">
      <c r="A401">
        <v>40995</v>
      </c>
      <c r="B401">
        <v>252296.22</v>
      </c>
      <c r="C401">
        <v>133.75</v>
      </c>
    </row>
    <row r="402" spans="1:3" x14ac:dyDescent="0.25">
      <c r="A402">
        <v>40996</v>
      </c>
      <c r="B402">
        <v>252297.3</v>
      </c>
      <c r="C402">
        <v>133.74</v>
      </c>
    </row>
    <row r="403" spans="1:3" x14ac:dyDescent="0.25">
      <c r="A403">
        <v>40997</v>
      </c>
      <c r="B403">
        <v>251760.97</v>
      </c>
      <c r="C403">
        <v>133.46</v>
      </c>
    </row>
    <row r="404" spans="1:3" x14ac:dyDescent="0.25">
      <c r="A404">
        <v>40998</v>
      </c>
      <c r="B404">
        <v>252533.13</v>
      </c>
      <c r="C404">
        <v>133.86000000000001</v>
      </c>
    </row>
    <row r="405" spans="1:3" x14ac:dyDescent="0.25">
      <c r="A405">
        <v>41001</v>
      </c>
      <c r="B405">
        <v>254416.1</v>
      </c>
      <c r="C405">
        <v>134.85</v>
      </c>
    </row>
    <row r="406" spans="1:3" x14ac:dyDescent="0.25">
      <c r="A406">
        <v>41002</v>
      </c>
      <c r="B406">
        <v>253607.93</v>
      </c>
      <c r="C406">
        <v>134.41999999999999</v>
      </c>
    </row>
    <row r="407" spans="1:3" x14ac:dyDescent="0.25">
      <c r="A407">
        <v>41003</v>
      </c>
      <c r="B407">
        <v>251314.86</v>
      </c>
      <c r="C407">
        <v>133.19999999999999</v>
      </c>
    </row>
    <row r="408" spans="1:3" x14ac:dyDescent="0.25">
      <c r="A408">
        <v>41004</v>
      </c>
      <c r="B408">
        <v>251422.57</v>
      </c>
      <c r="C408">
        <v>133.25</v>
      </c>
    </row>
    <row r="409" spans="1:3" x14ac:dyDescent="0.25">
      <c r="A409">
        <v>41008</v>
      </c>
      <c r="B409">
        <v>250204.08</v>
      </c>
      <c r="C409">
        <v>132.59</v>
      </c>
    </row>
    <row r="410" spans="1:3" x14ac:dyDescent="0.25">
      <c r="A410">
        <v>41009</v>
      </c>
      <c r="B410">
        <v>247971.54</v>
      </c>
      <c r="C410">
        <v>131.41</v>
      </c>
    </row>
    <row r="411" spans="1:3" x14ac:dyDescent="0.25">
      <c r="A411">
        <v>41010</v>
      </c>
      <c r="B411">
        <v>249247.84</v>
      </c>
      <c r="C411">
        <v>132.08000000000001</v>
      </c>
    </row>
    <row r="412" spans="1:3" x14ac:dyDescent="0.25">
      <c r="A412">
        <v>41011</v>
      </c>
      <c r="B412">
        <v>249248.89</v>
      </c>
      <c r="C412">
        <v>132.08000000000001</v>
      </c>
    </row>
    <row r="413" spans="1:3" x14ac:dyDescent="0.25">
      <c r="A413">
        <v>41012</v>
      </c>
      <c r="B413">
        <v>248614.36</v>
      </c>
      <c r="C413">
        <v>131.74</v>
      </c>
    </row>
    <row r="414" spans="1:3" x14ac:dyDescent="0.25">
      <c r="A414">
        <v>41015</v>
      </c>
      <c r="B414">
        <v>248127.45</v>
      </c>
      <c r="C414">
        <v>131.47</v>
      </c>
    </row>
    <row r="415" spans="1:3" x14ac:dyDescent="0.25">
      <c r="A415">
        <v>41016</v>
      </c>
      <c r="B415">
        <v>249938.38</v>
      </c>
      <c r="C415">
        <v>132.41999999999999</v>
      </c>
    </row>
    <row r="416" spans="1:3" x14ac:dyDescent="0.25">
      <c r="A416">
        <v>41017</v>
      </c>
      <c r="B416">
        <v>249779.32</v>
      </c>
      <c r="C416">
        <v>132.34</v>
      </c>
    </row>
    <row r="417" spans="1:3" x14ac:dyDescent="0.25">
      <c r="A417">
        <v>41018</v>
      </c>
      <c r="B417">
        <v>248283.37</v>
      </c>
      <c r="C417">
        <v>131.54</v>
      </c>
    </row>
    <row r="418" spans="1:3" x14ac:dyDescent="0.25">
      <c r="A418">
        <v>41019</v>
      </c>
      <c r="B418">
        <v>247297.68</v>
      </c>
      <c r="C418">
        <v>131.01</v>
      </c>
    </row>
    <row r="419" spans="1:3" x14ac:dyDescent="0.25">
      <c r="A419">
        <v>41022</v>
      </c>
      <c r="B419">
        <v>247132.39</v>
      </c>
      <c r="C419">
        <v>130.91999999999999</v>
      </c>
    </row>
    <row r="420" spans="1:3" x14ac:dyDescent="0.25">
      <c r="A420">
        <v>41023</v>
      </c>
      <c r="B420">
        <v>246439.23</v>
      </c>
      <c r="C420">
        <v>130.55000000000001</v>
      </c>
    </row>
    <row r="421" spans="1:3" x14ac:dyDescent="0.25">
      <c r="A421">
        <v>41024</v>
      </c>
      <c r="B421">
        <v>247229.41</v>
      </c>
      <c r="C421">
        <v>130.96</v>
      </c>
    </row>
    <row r="422" spans="1:3" x14ac:dyDescent="0.25">
      <c r="A422">
        <v>41025</v>
      </c>
      <c r="B422">
        <v>247612.59</v>
      </c>
      <c r="C422">
        <v>131.16</v>
      </c>
    </row>
    <row r="423" spans="1:3" x14ac:dyDescent="0.25">
      <c r="A423">
        <v>41026</v>
      </c>
      <c r="B423">
        <v>248085.43</v>
      </c>
      <c r="C423">
        <v>131.41</v>
      </c>
    </row>
    <row r="424" spans="1:3" x14ac:dyDescent="0.25">
      <c r="A424">
        <v>41029</v>
      </c>
      <c r="B424">
        <v>247722.41</v>
      </c>
      <c r="C424">
        <v>131.21</v>
      </c>
    </row>
    <row r="425" spans="1:3" x14ac:dyDescent="0.25">
      <c r="A425">
        <v>41030</v>
      </c>
      <c r="B425">
        <v>248409.51</v>
      </c>
      <c r="C425">
        <v>131.57</v>
      </c>
    </row>
    <row r="426" spans="1:3" x14ac:dyDescent="0.25">
      <c r="A426">
        <v>41031</v>
      </c>
      <c r="B426">
        <v>247842.99</v>
      </c>
      <c r="C426">
        <v>131.26</v>
      </c>
    </row>
    <row r="427" spans="1:3" x14ac:dyDescent="0.25">
      <c r="A427">
        <v>41032</v>
      </c>
      <c r="B427">
        <v>247040.82</v>
      </c>
      <c r="C427">
        <v>130.83000000000001</v>
      </c>
    </row>
    <row r="428" spans="1:3" x14ac:dyDescent="0.25">
      <c r="A428">
        <v>41033</v>
      </c>
      <c r="B428">
        <v>244725.32</v>
      </c>
      <c r="C428">
        <v>129.6</v>
      </c>
    </row>
    <row r="429" spans="1:3" x14ac:dyDescent="0.25">
      <c r="A429">
        <v>41036</v>
      </c>
      <c r="B429">
        <v>244085.74</v>
      </c>
      <c r="C429">
        <v>129.26</v>
      </c>
    </row>
    <row r="430" spans="1:3" x14ac:dyDescent="0.25">
      <c r="A430">
        <v>41037</v>
      </c>
      <c r="B430">
        <v>243372.73</v>
      </c>
      <c r="C430">
        <v>128.87</v>
      </c>
    </row>
    <row r="431" spans="1:3" x14ac:dyDescent="0.25">
      <c r="A431">
        <v>41038</v>
      </c>
      <c r="B431">
        <v>242997.69</v>
      </c>
      <c r="C431">
        <v>128.66999999999999</v>
      </c>
    </row>
    <row r="432" spans="1:3" x14ac:dyDescent="0.25">
      <c r="A432">
        <v>41039</v>
      </c>
      <c r="B432">
        <v>242998.69</v>
      </c>
      <c r="C432">
        <v>128.66999999999999</v>
      </c>
    </row>
    <row r="433" spans="1:3" x14ac:dyDescent="0.25">
      <c r="A433">
        <v>41040</v>
      </c>
      <c r="B433">
        <v>243165.83</v>
      </c>
      <c r="C433">
        <v>128.76</v>
      </c>
    </row>
    <row r="434" spans="1:3" x14ac:dyDescent="0.25">
      <c r="A434">
        <v>41043</v>
      </c>
      <c r="B434">
        <v>242393.81</v>
      </c>
      <c r="C434">
        <v>128.34</v>
      </c>
    </row>
    <row r="435" spans="1:3" x14ac:dyDescent="0.25">
      <c r="A435">
        <v>41044</v>
      </c>
      <c r="B435">
        <v>242078.02</v>
      </c>
      <c r="C435">
        <v>128.16999999999999</v>
      </c>
    </row>
    <row r="436" spans="1:3" x14ac:dyDescent="0.25">
      <c r="A436">
        <v>41045</v>
      </c>
      <c r="B436">
        <v>241699.82</v>
      </c>
      <c r="C436">
        <v>127.96</v>
      </c>
    </row>
    <row r="437" spans="1:3" x14ac:dyDescent="0.25">
      <c r="A437">
        <v>41046</v>
      </c>
      <c r="B437">
        <v>240204.91</v>
      </c>
      <c r="C437">
        <v>127.17</v>
      </c>
    </row>
    <row r="438" spans="1:3" x14ac:dyDescent="0.25">
      <c r="A438">
        <v>41047</v>
      </c>
      <c r="B438">
        <v>240397.8</v>
      </c>
      <c r="C438">
        <v>127.27</v>
      </c>
    </row>
    <row r="439" spans="1:3" x14ac:dyDescent="0.25">
      <c r="A439">
        <v>41050</v>
      </c>
      <c r="B439">
        <v>240678.58</v>
      </c>
      <c r="C439">
        <v>127.4</v>
      </c>
    </row>
    <row r="440" spans="1:3" x14ac:dyDescent="0.25">
      <c r="A440">
        <v>41051</v>
      </c>
      <c r="B440">
        <v>241467.93</v>
      </c>
      <c r="C440">
        <v>127.82</v>
      </c>
    </row>
    <row r="441" spans="1:3" x14ac:dyDescent="0.25">
      <c r="A441">
        <v>41052</v>
      </c>
      <c r="B441">
        <v>241608.87</v>
      </c>
      <c r="C441">
        <v>127.89</v>
      </c>
    </row>
    <row r="442" spans="1:3" x14ac:dyDescent="0.25">
      <c r="A442">
        <v>41053</v>
      </c>
      <c r="B442">
        <v>241205.29</v>
      </c>
      <c r="C442">
        <v>127.67</v>
      </c>
    </row>
    <row r="443" spans="1:3" x14ac:dyDescent="0.25">
      <c r="A443">
        <v>41054</v>
      </c>
      <c r="B443">
        <v>241115.33</v>
      </c>
      <c r="C443">
        <v>127.62</v>
      </c>
    </row>
    <row r="444" spans="1:3" x14ac:dyDescent="0.25">
      <c r="A444">
        <v>41058</v>
      </c>
      <c r="B444">
        <v>241302.99</v>
      </c>
      <c r="C444">
        <v>127.71</v>
      </c>
    </row>
    <row r="445" spans="1:3" x14ac:dyDescent="0.25">
      <c r="A445">
        <v>41059</v>
      </c>
      <c r="B445">
        <v>242208.42</v>
      </c>
      <c r="C445">
        <v>128.18</v>
      </c>
    </row>
    <row r="446" spans="1:3" x14ac:dyDescent="0.25">
      <c r="A446">
        <v>41060</v>
      </c>
      <c r="B446">
        <v>242264.5</v>
      </c>
      <c r="C446">
        <v>128.21</v>
      </c>
    </row>
    <row r="447" spans="1:3" x14ac:dyDescent="0.25">
      <c r="A447">
        <v>41061</v>
      </c>
      <c r="B447">
        <v>239619.67</v>
      </c>
      <c r="C447">
        <v>126.81</v>
      </c>
    </row>
    <row r="448" spans="1:3" x14ac:dyDescent="0.25">
      <c r="A448">
        <v>41064</v>
      </c>
      <c r="B448">
        <v>238699.51</v>
      </c>
      <c r="C448">
        <v>126.31</v>
      </c>
    </row>
    <row r="449" spans="1:3" x14ac:dyDescent="0.25">
      <c r="A449">
        <v>41065</v>
      </c>
      <c r="B449">
        <v>238301.39</v>
      </c>
      <c r="C449">
        <v>126.1</v>
      </c>
    </row>
    <row r="450" spans="1:3" x14ac:dyDescent="0.25">
      <c r="A450">
        <v>41066</v>
      </c>
      <c r="B450">
        <v>240347.01</v>
      </c>
      <c r="C450">
        <v>127.18</v>
      </c>
    </row>
    <row r="451" spans="1:3" x14ac:dyDescent="0.25">
      <c r="A451">
        <v>41067</v>
      </c>
      <c r="B451">
        <v>239960.66</v>
      </c>
      <c r="C451">
        <v>126.97</v>
      </c>
    </row>
    <row r="452" spans="1:3" x14ac:dyDescent="0.25">
      <c r="A452">
        <v>41068</v>
      </c>
      <c r="B452">
        <v>239542.59</v>
      </c>
      <c r="C452">
        <v>126.74</v>
      </c>
    </row>
    <row r="453" spans="1:3" x14ac:dyDescent="0.25">
      <c r="A453">
        <v>41071</v>
      </c>
      <c r="B453">
        <v>241064.94</v>
      </c>
      <c r="C453">
        <v>127.54</v>
      </c>
    </row>
    <row r="454" spans="1:3" x14ac:dyDescent="0.25">
      <c r="A454">
        <v>41072</v>
      </c>
      <c r="B454">
        <v>242182.62</v>
      </c>
      <c r="C454">
        <v>128.13</v>
      </c>
    </row>
    <row r="455" spans="1:3" x14ac:dyDescent="0.25">
      <c r="A455">
        <v>41073</v>
      </c>
      <c r="B455">
        <v>241950.07</v>
      </c>
      <c r="C455">
        <v>128</v>
      </c>
    </row>
    <row r="456" spans="1:3" x14ac:dyDescent="0.25">
      <c r="A456">
        <v>41074</v>
      </c>
      <c r="B456">
        <v>242746.34</v>
      </c>
      <c r="C456">
        <v>128.41999999999999</v>
      </c>
    </row>
    <row r="457" spans="1:3" x14ac:dyDescent="0.25">
      <c r="A457">
        <v>41075</v>
      </c>
      <c r="B457">
        <v>243587.79</v>
      </c>
      <c r="C457">
        <v>128.86000000000001</v>
      </c>
    </row>
    <row r="458" spans="1:3" x14ac:dyDescent="0.25">
      <c r="A458">
        <v>41078</v>
      </c>
      <c r="B458">
        <v>241932.42</v>
      </c>
      <c r="C458">
        <v>127.98</v>
      </c>
    </row>
    <row r="459" spans="1:3" x14ac:dyDescent="0.25">
      <c r="A459">
        <v>41079</v>
      </c>
      <c r="B459">
        <v>244156.45</v>
      </c>
      <c r="C459">
        <v>129.15</v>
      </c>
    </row>
    <row r="460" spans="1:3" x14ac:dyDescent="0.25">
      <c r="A460">
        <v>41080</v>
      </c>
      <c r="B460">
        <v>242178.41</v>
      </c>
      <c r="C460">
        <v>128.1</v>
      </c>
    </row>
    <row r="461" spans="1:3" x14ac:dyDescent="0.25">
      <c r="A461">
        <v>41081</v>
      </c>
      <c r="B461">
        <v>240721.26</v>
      </c>
      <c r="C461">
        <v>127.32</v>
      </c>
    </row>
    <row r="462" spans="1:3" x14ac:dyDescent="0.25">
      <c r="A462">
        <v>41082</v>
      </c>
      <c r="B462">
        <v>240809</v>
      </c>
      <c r="C462">
        <v>127.37</v>
      </c>
    </row>
    <row r="463" spans="1:3" x14ac:dyDescent="0.25">
      <c r="A463">
        <v>41085</v>
      </c>
      <c r="B463">
        <v>237985.9</v>
      </c>
      <c r="C463">
        <v>125.86</v>
      </c>
    </row>
    <row r="464" spans="1:3" x14ac:dyDescent="0.25">
      <c r="A464">
        <v>41086</v>
      </c>
      <c r="B464">
        <v>238919.23</v>
      </c>
      <c r="C464">
        <v>126.36</v>
      </c>
    </row>
    <row r="465" spans="1:3" x14ac:dyDescent="0.25">
      <c r="A465">
        <v>41087</v>
      </c>
      <c r="B465">
        <v>241054.63</v>
      </c>
      <c r="C465">
        <v>127.48</v>
      </c>
    </row>
    <row r="466" spans="1:3" x14ac:dyDescent="0.25">
      <c r="A466">
        <v>41088</v>
      </c>
      <c r="B466">
        <v>241055.75</v>
      </c>
      <c r="C466">
        <v>127.48</v>
      </c>
    </row>
    <row r="467" spans="1:3" x14ac:dyDescent="0.25">
      <c r="A467">
        <v>41089</v>
      </c>
      <c r="B467">
        <v>246476.12</v>
      </c>
      <c r="C467">
        <v>130.34</v>
      </c>
    </row>
    <row r="468" spans="1:3" x14ac:dyDescent="0.25">
      <c r="A468">
        <v>41092</v>
      </c>
      <c r="B468">
        <v>246675.21</v>
      </c>
      <c r="C468">
        <v>130.44</v>
      </c>
    </row>
    <row r="469" spans="1:3" x14ac:dyDescent="0.25">
      <c r="A469">
        <v>41093</v>
      </c>
      <c r="B469">
        <v>248085.13</v>
      </c>
      <c r="C469">
        <v>131.18</v>
      </c>
    </row>
    <row r="470" spans="1:3" x14ac:dyDescent="0.25">
      <c r="A470">
        <v>41095</v>
      </c>
      <c r="B470">
        <v>247245.13</v>
      </c>
      <c r="C470">
        <v>130.72999999999999</v>
      </c>
    </row>
    <row r="471" spans="1:3" x14ac:dyDescent="0.25">
      <c r="A471">
        <v>41096</v>
      </c>
      <c r="B471">
        <v>244929.78</v>
      </c>
      <c r="C471">
        <v>129.5</v>
      </c>
    </row>
    <row r="472" spans="1:3" x14ac:dyDescent="0.25">
      <c r="A472">
        <v>41099</v>
      </c>
      <c r="B472">
        <v>244538.93</v>
      </c>
      <c r="C472">
        <v>129.28</v>
      </c>
    </row>
    <row r="473" spans="1:3" x14ac:dyDescent="0.25">
      <c r="A473">
        <v>41100</v>
      </c>
      <c r="B473">
        <v>242834.41</v>
      </c>
      <c r="C473">
        <v>128.38</v>
      </c>
    </row>
    <row r="474" spans="1:3" x14ac:dyDescent="0.25">
      <c r="A474">
        <v>41101</v>
      </c>
      <c r="B474">
        <v>242624.22</v>
      </c>
      <c r="C474">
        <v>128.26</v>
      </c>
    </row>
    <row r="475" spans="1:3" x14ac:dyDescent="0.25">
      <c r="A475">
        <v>41102</v>
      </c>
      <c r="B475">
        <v>241493.57</v>
      </c>
      <c r="C475">
        <v>127.66</v>
      </c>
    </row>
    <row r="476" spans="1:3" x14ac:dyDescent="0.25">
      <c r="A476">
        <v>41103</v>
      </c>
      <c r="B476">
        <v>241494.7</v>
      </c>
      <c r="C476">
        <v>127.66</v>
      </c>
    </row>
    <row r="477" spans="1:3" x14ac:dyDescent="0.25">
      <c r="A477">
        <v>41106</v>
      </c>
      <c r="B477">
        <v>241498.1</v>
      </c>
      <c r="C477">
        <v>127.65</v>
      </c>
    </row>
    <row r="478" spans="1:3" x14ac:dyDescent="0.25">
      <c r="A478">
        <v>41107</v>
      </c>
      <c r="B478">
        <v>243008.56</v>
      </c>
      <c r="C478">
        <v>128.44999999999999</v>
      </c>
    </row>
    <row r="479" spans="1:3" x14ac:dyDescent="0.25">
      <c r="A479">
        <v>41108</v>
      </c>
      <c r="B479">
        <v>244659.99</v>
      </c>
      <c r="C479">
        <v>129.32</v>
      </c>
    </row>
    <row r="480" spans="1:3" x14ac:dyDescent="0.25">
      <c r="A480">
        <v>41109</v>
      </c>
      <c r="B480">
        <v>245186.17</v>
      </c>
      <c r="C480">
        <v>129.59</v>
      </c>
    </row>
    <row r="481" spans="1:3" x14ac:dyDescent="0.25">
      <c r="A481">
        <v>41110</v>
      </c>
      <c r="B481">
        <v>243099.19</v>
      </c>
      <c r="C481">
        <v>128.49</v>
      </c>
    </row>
    <row r="482" spans="1:3" x14ac:dyDescent="0.25">
      <c r="A482">
        <v>41113</v>
      </c>
      <c r="B482">
        <v>241498.87</v>
      </c>
      <c r="C482">
        <v>127.63</v>
      </c>
    </row>
    <row r="483" spans="1:3" x14ac:dyDescent="0.25">
      <c r="A483">
        <v>41114</v>
      </c>
      <c r="B483">
        <v>239665.71</v>
      </c>
      <c r="C483">
        <v>126.66</v>
      </c>
    </row>
    <row r="484" spans="1:3" x14ac:dyDescent="0.25">
      <c r="A484">
        <v>41115</v>
      </c>
      <c r="B484">
        <v>239393.5</v>
      </c>
      <c r="C484">
        <v>126.51</v>
      </c>
    </row>
    <row r="485" spans="1:3" x14ac:dyDescent="0.25">
      <c r="A485">
        <v>41116</v>
      </c>
      <c r="B485">
        <v>242743.15</v>
      </c>
      <c r="C485">
        <v>128.28</v>
      </c>
    </row>
    <row r="486" spans="1:3" x14ac:dyDescent="0.25">
      <c r="A486">
        <v>41117</v>
      </c>
      <c r="B486">
        <v>242744.25</v>
      </c>
      <c r="C486">
        <v>128.27000000000001</v>
      </c>
    </row>
    <row r="487" spans="1:3" x14ac:dyDescent="0.25">
      <c r="A487">
        <v>41120</v>
      </c>
      <c r="B487">
        <v>243660.05</v>
      </c>
      <c r="C487">
        <v>128.75</v>
      </c>
    </row>
    <row r="488" spans="1:3" x14ac:dyDescent="0.25">
      <c r="A488">
        <v>41121</v>
      </c>
      <c r="B488">
        <v>243199.56</v>
      </c>
      <c r="C488">
        <v>128.5</v>
      </c>
    </row>
    <row r="489" spans="1:3" x14ac:dyDescent="0.25">
      <c r="A489">
        <v>41122</v>
      </c>
      <c r="B489">
        <v>242287.49</v>
      </c>
      <c r="C489">
        <v>128.02000000000001</v>
      </c>
    </row>
    <row r="490" spans="1:3" x14ac:dyDescent="0.25">
      <c r="A490">
        <v>41123</v>
      </c>
      <c r="B490">
        <v>239693.96</v>
      </c>
      <c r="C490">
        <v>126.64</v>
      </c>
    </row>
    <row r="491" spans="1:3" x14ac:dyDescent="0.25">
      <c r="A491">
        <v>41124</v>
      </c>
      <c r="B491">
        <v>242116.53</v>
      </c>
      <c r="C491">
        <v>127.92</v>
      </c>
    </row>
    <row r="492" spans="1:3" x14ac:dyDescent="0.25">
      <c r="A492">
        <v>41127</v>
      </c>
      <c r="B492">
        <v>242133.04</v>
      </c>
      <c r="C492">
        <v>127.92</v>
      </c>
    </row>
    <row r="493" spans="1:3" x14ac:dyDescent="0.25">
      <c r="A493">
        <v>41128</v>
      </c>
      <c r="B493">
        <v>244247.63</v>
      </c>
      <c r="C493">
        <v>129.03</v>
      </c>
    </row>
    <row r="494" spans="1:3" x14ac:dyDescent="0.25">
      <c r="A494">
        <v>41129</v>
      </c>
      <c r="B494">
        <v>243392.68</v>
      </c>
      <c r="C494">
        <v>128.58000000000001</v>
      </c>
    </row>
    <row r="495" spans="1:3" x14ac:dyDescent="0.25">
      <c r="A495">
        <v>41130</v>
      </c>
      <c r="B495">
        <v>243243.11</v>
      </c>
      <c r="C495">
        <v>128.49</v>
      </c>
    </row>
    <row r="496" spans="1:3" x14ac:dyDescent="0.25">
      <c r="A496">
        <v>41131</v>
      </c>
      <c r="B496">
        <v>243550.6</v>
      </c>
      <c r="C496">
        <v>128.65</v>
      </c>
    </row>
    <row r="497" spans="1:3" x14ac:dyDescent="0.25">
      <c r="A497">
        <v>41134</v>
      </c>
      <c r="B497">
        <v>242815.59</v>
      </c>
      <c r="C497">
        <v>128.26</v>
      </c>
    </row>
    <row r="498" spans="1:3" x14ac:dyDescent="0.25">
      <c r="A498">
        <v>41135</v>
      </c>
      <c r="B498">
        <v>243807.29</v>
      </c>
      <c r="C498">
        <v>128.78</v>
      </c>
    </row>
    <row r="499" spans="1:3" x14ac:dyDescent="0.25">
      <c r="A499">
        <v>41136</v>
      </c>
      <c r="B499">
        <v>244083.13</v>
      </c>
      <c r="C499">
        <v>128.91999999999999</v>
      </c>
    </row>
    <row r="500" spans="1:3" x14ac:dyDescent="0.25">
      <c r="A500">
        <v>41137</v>
      </c>
      <c r="B500">
        <v>245320.73</v>
      </c>
      <c r="C500">
        <v>129.57</v>
      </c>
    </row>
    <row r="501" spans="1:3" x14ac:dyDescent="0.25">
      <c r="A501">
        <v>41138</v>
      </c>
      <c r="B501">
        <v>244961.49</v>
      </c>
      <c r="C501">
        <v>129.38</v>
      </c>
    </row>
    <row r="502" spans="1:3" x14ac:dyDescent="0.25">
      <c r="A502">
        <v>41141</v>
      </c>
      <c r="B502">
        <v>244974.98</v>
      </c>
      <c r="C502">
        <v>129.37</v>
      </c>
    </row>
    <row r="503" spans="1:3" x14ac:dyDescent="0.25">
      <c r="A503">
        <v>41142</v>
      </c>
      <c r="B503">
        <v>244309.84</v>
      </c>
      <c r="C503">
        <v>129.02000000000001</v>
      </c>
    </row>
    <row r="504" spans="1:3" x14ac:dyDescent="0.25">
      <c r="A504">
        <v>41143</v>
      </c>
      <c r="B504">
        <v>244460.43</v>
      </c>
      <c r="C504">
        <v>129.09</v>
      </c>
    </row>
    <row r="505" spans="1:3" x14ac:dyDescent="0.25">
      <c r="A505">
        <v>41144</v>
      </c>
      <c r="B505">
        <v>242636.67</v>
      </c>
      <c r="C505">
        <v>128.13</v>
      </c>
    </row>
    <row r="506" spans="1:3" x14ac:dyDescent="0.25">
      <c r="A506">
        <v>41145</v>
      </c>
      <c r="B506">
        <v>243976.74</v>
      </c>
      <c r="C506">
        <v>128.83000000000001</v>
      </c>
    </row>
    <row r="507" spans="1:3" x14ac:dyDescent="0.25">
      <c r="A507">
        <v>41148</v>
      </c>
      <c r="B507">
        <v>243934.96</v>
      </c>
      <c r="C507">
        <v>128.80000000000001</v>
      </c>
    </row>
    <row r="508" spans="1:3" x14ac:dyDescent="0.25">
      <c r="A508">
        <v>41149</v>
      </c>
      <c r="B508">
        <v>243817.65</v>
      </c>
      <c r="C508">
        <v>128.72999999999999</v>
      </c>
    </row>
    <row r="509" spans="1:3" x14ac:dyDescent="0.25">
      <c r="A509">
        <v>41150</v>
      </c>
      <c r="B509">
        <v>244152.56</v>
      </c>
      <c r="C509">
        <v>128.91</v>
      </c>
    </row>
    <row r="510" spans="1:3" x14ac:dyDescent="0.25">
      <c r="A510">
        <v>41151</v>
      </c>
      <c r="B510">
        <v>242449.37</v>
      </c>
      <c r="C510">
        <v>128.01</v>
      </c>
    </row>
    <row r="511" spans="1:3" x14ac:dyDescent="0.25">
      <c r="A511">
        <v>41152</v>
      </c>
      <c r="B511">
        <v>243424.87</v>
      </c>
      <c r="C511">
        <v>128.52000000000001</v>
      </c>
    </row>
    <row r="512" spans="1:3" x14ac:dyDescent="0.25">
      <c r="A512">
        <v>41156</v>
      </c>
      <c r="B512">
        <v>243042.69</v>
      </c>
      <c r="C512">
        <v>128.30000000000001</v>
      </c>
    </row>
    <row r="513" spans="1:3" x14ac:dyDescent="0.25">
      <c r="A513">
        <v>41157</v>
      </c>
      <c r="B513">
        <v>242709.8</v>
      </c>
      <c r="C513">
        <v>128.12</v>
      </c>
    </row>
    <row r="514" spans="1:3" x14ac:dyDescent="0.25">
      <c r="A514">
        <v>41158</v>
      </c>
      <c r="B514">
        <v>246975.41</v>
      </c>
      <c r="C514">
        <v>130.37</v>
      </c>
    </row>
    <row r="515" spans="1:3" x14ac:dyDescent="0.25">
      <c r="A515">
        <v>41159</v>
      </c>
      <c r="B515">
        <v>247611.12</v>
      </c>
      <c r="C515">
        <v>130.69999999999999</v>
      </c>
    </row>
    <row r="516" spans="1:3" x14ac:dyDescent="0.25">
      <c r="A516">
        <v>41162</v>
      </c>
      <c r="B516">
        <v>246568.74</v>
      </c>
      <c r="C516">
        <v>130.13999999999999</v>
      </c>
    </row>
    <row r="517" spans="1:3" x14ac:dyDescent="0.25">
      <c r="A517">
        <v>41163</v>
      </c>
      <c r="B517">
        <v>247288.82</v>
      </c>
      <c r="C517">
        <v>130.52000000000001</v>
      </c>
    </row>
    <row r="518" spans="1:3" x14ac:dyDescent="0.25">
      <c r="A518">
        <v>41164</v>
      </c>
      <c r="B518">
        <v>247593.28</v>
      </c>
      <c r="C518">
        <v>130.68</v>
      </c>
    </row>
    <row r="519" spans="1:3" x14ac:dyDescent="0.25">
      <c r="A519">
        <v>41165</v>
      </c>
      <c r="B519">
        <v>249679.94</v>
      </c>
      <c r="C519">
        <v>131.77000000000001</v>
      </c>
    </row>
    <row r="520" spans="1:3" x14ac:dyDescent="0.25">
      <c r="A520">
        <v>41166</v>
      </c>
      <c r="B520">
        <v>250989.43</v>
      </c>
      <c r="C520">
        <v>132.46</v>
      </c>
    </row>
    <row r="521" spans="1:3" x14ac:dyDescent="0.25">
      <c r="A521">
        <v>41169</v>
      </c>
      <c r="B521">
        <v>249524.81</v>
      </c>
      <c r="C521">
        <v>131.68</v>
      </c>
    </row>
    <row r="522" spans="1:3" x14ac:dyDescent="0.25">
      <c r="A522">
        <v>41170</v>
      </c>
      <c r="B522">
        <v>248340.34</v>
      </c>
      <c r="C522">
        <v>131.05000000000001</v>
      </c>
    </row>
    <row r="523" spans="1:3" x14ac:dyDescent="0.25">
      <c r="A523">
        <v>41171</v>
      </c>
      <c r="B523">
        <v>248304.09</v>
      </c>
      <c r="C523">
        <v>131.03</v>
      </c>
    </row>
    <row r="524" spans="1:3" x14ac:dyDescent="0.25">
      <c r="A524">
        <v>41172</v>
      </c>
      <c r="B524">
        <v>248754.7</v>
      </c>
      <c r="C524">
        <v>131.26</v>
      </c>
    </row>
    <row r="525" spans="1:3" x14ac:dyDescent="0.25">
      <c r="A525">
        <v>41173</v>
      </c>
      <c r="B525">
        <v>248243.04</v>
      </c>
      <c r="C525">
        <v>130.99</v>
      </c>
    </row>
    <row r="526" spans="1:3" x14ac:dyDescent="0.25">
      <c r="A526">
        <v>41176</v>
      </c>
      <c r="B526">
        <v>247481.35</v>
      </c>
      <c r="C526">
        <v>130.58000000000001</v>
      </c>
    </row>
    <row r="527" spans="1:3" x14ac:dyDescent="0.25">
      <c r="A527">
        <v>41177</v>
      </c>
      <c r="B527">
        <v>246920.45</v>
      </c>
      <c r="C527">
        <v>130.28</v>
      </c>
    </row>
    <row r="528" spans="1:3" x14ac:dyDescent="0.25">
      <c r="A528">
        <v>41178</v>
      </c>
      <c r="B528">
        <v>246522.31</v>
      </c>
      <c r="C528">
        <v>130.06</v>
      </c>
    </row>
    <row r="529" spans="1:3" x14ac:dyDescent="0.25">
      <c r="A529">
        <v>41179</v>
      </c>
      <c r="B529">
        <v>248347.61</v>
      </c>
      <c r="C529">
        <v>131.02000000000001</v>
      </c>
    </row>
    <row r="530" spans="1:3" x14ac:dyDescent="0.25">
      <c r="A530">
        <v>41180</v>
      </c>
      <c r="B530">
        <v>247375.79</v>
      </c>
      <c r="C530">
        <v>130.51</v>
      </c>
    </row>
    <row r="531" spans="1:3" x14ac:dyDescent="0.25">
      <c r="A531">
        <v>41183</v>
      </c>
      <c r="B531">
        <v>248182.75</v>
      </c>
      <c r="C531">
        <v>130.91999999999999</v>
      </c>
    </row>
    <row r="532" spans="1:3" x14ac:dyDescent="0.25">
      <c r="A532">
        <v>41184</v>
      </c>
      <c r="B532">
        <v>248286.41</v>
      </c>
      <c r="C532">
        <v>130.97</v>
      </c>
    </row>
    <row r="533" spans="1:3" x14ac:dyDescent="0.25">
      <c r="A533">
        <v>41185</v>
      </c>
      <c r="B533">
        <v>248894.99</v>
      </c>
      <c r="C533">
        <v>131.29</v>
      </c>
    </row>
    <row r="534" spans="1:3" x14ac:dyDescent="0.25">
      <c r="A534">
        <v>41186</v>
      </c>
      <c r="B534">
        <v>249807.97</v>
      </c>
      <c r="C534">
        <v>131.77000000000001</v>
      </c>
    </row>
    <row r="535" spans="1:3" x14ac:dyDescent="0.25">
      <c r="A535">
        <v>41187</v>
      </c>
      <c r="B535">
        <v>249647.66</v>
      </c>
      <c r="C535">
        <v>131.68</v>
      </c>
    </row>
    <row r="536" spans="1:3" x14ac:dyDescent="0.25">
      <c r="A536">
        <v>41190</v>
      </c>
      <c r="B536">
        <v>249094.95</v>
      </c>
      <c r="C536">
        <v>131.38</v>
      </c>
    </row>
    <row r="537" spans="1:3" x14ac:dyDescent="0.25">
      <c r="A537">
        <v>41191</v>
      </c>
      <c r="B537">
        <v>247905.8</v>
      </c>
      <c r="C537">
        <v>130.75</v>
      </c>
    </row>
    <row r="538" spans="1:3" x14ac:dyDescent="0.25">
      <c r="A538">
        <v>41192</v>
      </c>
      <c r="B538">
        <v>246458.51</v>
      </c>
      <c r="C538">
        <v>129.97999999999999</v>
      </c>
    </row>
    <row r="539" spans="1:3" x14ac:dyDescent="0.25">
      <c r="A539">
        <v>41193</v>
      </c>
      <c r="B539">
        <v>246342.41</v>
      </c>
      <c r="C539">
        <v>129.91999999999999</v>
      </c>
    </row>
    <row r="540" spans="1:3" x14ac:dyDescent="0.25">
      <c r="A540">
        <v>41194</v>
      </c>
      <c r="B540">
        <v>245794.32</v>
      </c>
      <c r="C540">
        <v>129.63</v>
      </c>
    </row>
    <row r="541" spans="1:3" x14ac:dyDescent="0.25">
      <c r="A541">
        <v>41197</v>
      </c>
      <c r="B541">
        <v>247434.81</v>
      </c>
      <c r="C541">
        <v>130.47999999999999</v>
      </c>
    </row>
    <row r="542" spans="1:3" x14ac:dyDescent="0.25">
      <c r="A542">
        <v>41198</v>
      </c>
      <c r="B542">
        <v>249157.62</v>
      </c>
      <c r="C542">
        <v>131.38999999999999</v>
      </c>
    </row>
    <row r="543" spans="1:3" x14ac:dyDescent="0.25">
      <c r="A543">
        <v>41199</v>
      </c>
      <c r="B543">
        <v>249661.31</v>
      </c>
      <c r="C543">
        <v>131.65</v>
      </c>
    </row>
    <row r="544" spans="1:3" x14ac:dyDescent="0.25">
      <c r="A544">
        <v>41200</v>
      </c>
      <c r="B544">
        <v>249493.57</v>
      </c>
      <c r="C544">
        <v>131.56</v>
      </c>
    </row>
    <row r="545" spans="1:3" x14ac:dyDescent="0.25">
      <c r="A545">
        <v>41201</v>
      </c>
      <c r="B545">
        <v>247109.53</v>
      </c>
      <c r="C545">
        <v>130.30000000000001</v>
      </c>
    </row>
    <row r="546" spans="1:3" x14ac:dyDescent="0.25">
      <c r="A546">
        <v>41204</v>
      </c>
      <c r="B546">
        <v>247127.3</v>
      </c>
      <c r="C546">
        <v>130.30000000000001</v>
      </c>
    </row>
    <row r="547" spans="1:3" x14ac:dyDescent="0.25">
      <c r="A547">
        <v>41205</v>
      </c>
      <c r="B547">
        <v>246419.76</v>
      </c>
      <c r="C547">
        <v>129.91999999999999</v>
      </c>
    </row>
    <row r="548" spans="1:3" x14ac:dyDescent="0.25">
      <c r="A548">
        <v>41206</v>
      </c>
      <c r="B548">
        <v>245199.16</v>
      </c>
      <c r="C548">
        <v>129.27000000000001</v>
      </c>
    </row>
    <row r="549" spans="1:3" x14ac:dyDescent="0.25">
      <c r="A549">
        <v>41207</v>
      </c>
      <c r="B549">
        <v>245356.76</v>
      </c>
      <c r="C549">
        <v>129.35</v>
      </c>
    </row>
    <row r="550" spans="1:3" x14ac:dyDescent="0.25">
      <c r="A550">
        <v>41208</v>
      </c>
      <c r="B550">
        <v>245148.36</v>
      </c>
      <c r="C550">
        <v>129.24</v>
      </c>
    </row>
    <row r="551" spans="1:3" x14ac:dyDescent="0.25">
      <c r="A551">
        <v>41213</v>
      </c>
      <c r="B551">
        <v>246099.23</v>
      </c>
      <c r="C551">
        <v>129.72</v>
      </c>
    </row>
    <row r="552" spans="1:3" x14ac:dyDescent="0.25">
      <c r="A552">
        <v>41214</v>
      </c>
      <c r="B552">
        <v>246162.16</v>
      </c>
      <c r="C552">
        <v>129.75</v>
      </c>
    </row>
    <row r="553" spans="1:3" x14ac:dyDescent="0.25">
      <c r="A553">
        <v>41215</v>
      </c>
      <c r="B553">
        <v>245226.06</v>
      </c>
      <c r="C553">
        <v>129.26</v>
      </c>
    </row>
    <row r="554" spans="1:3" x14ac:dyDescent="0.25">
      <c r="A554">
        <v>41218</v>
      </c>
      <c r="B554">
        <v>246133.81</v>
      </c>
      <c r="C554">
        <v>129.72</v>
      </c>
    </row>
    <row r="555" spans="1:3" x14ac:dyDescent="0.25">
      <c r="A555">
        <v>41219</v>
      </c>
      <c r="B555">
        <v>246671.95</v>
      </c>
      <c r="C555">
        <v>130</v>
      </c>
    </row>
    <row r="556" spans="1:3" x14ac:dyDescent="0.25">
      <c r="A556">
        <v>41220</v>
      </c>
      <c r="B556">
        <v>245150.98</v>
      </c>
      <c r="C556">
        <v>129.19999999999999</v>
      </c>
    </row>
    <row r="557" spans="1:3" x14ac:dyDescent="0.25">
      <c r="A557">
        <v>41221</v>
      </c>
      <c r="B557">
        <v>242124.69</v>
      </c>
      <c r="C557">
        <v>127.6</v>
      </c>
    </row>
    <row r="558" spans="1:3" x14ac:dyDescent="0.25">
      <c r="A558">
        <v>41222</v>
      </c>
      <c r="B558">
        <v>242933.89</v>
      </c>
      <c r="C558">
        <v>128.02000000000001</v>
      </c>
    </row>
    <row r="559" spans="1:3" x14ac:dyDescent="0.25">
      <c r="A559">
        <v>41225</v>
      </c>
      <c r="B559">
        <v>240471.34</v>
      </c>
      <c r="C559">
        <v>126.72</v>
      </c>
    </row>
    <row r="560" spans="1:3" x14ac:dyDescent="0.25">
      <c r="A560">
        <v>41226</v>
      </c>
      <c r="B560">
        <v>239421.63</v>
      </c>
      <c r="C560">
        <v>126.16</v>
      </c>
    </row>
    <row r="561" spans="1:3" x14ac:dyDescent="0.25">
      <c r="A561">
        <v>41227</v>
      </c>
      <c r="B561">
        <v>239422.64</v>
      </c>
      <c r="C561">
        <v>126.16</v>
      </c>
    </row>
    <row r="562" spans="1:3" x14ac:dyDescent="0.25">
      <c r="A562">
        <v>41228</v>
      </c>
      <c r="B562">
        <v>239423.66</v>
      </c>
      <c r="C562">
        <v>126.15</v>
      </c>
    </row>
    <row r="563" spans="1:3" x14ac:dyDescent="0.25">
      <c r="A563">
        <v>41229</v>
      </c>
      <c r="B563">
        <v>239424.69</v>
      </c>
      <c r="C563">
        <v>126.15</v>
      </c>
    </row>
    <row r="564" spans="1:3" x14ac:dyDescent="0.25">
      <c r="A564">
        <v>41232</v>
      </c>
      <c r="B564">
        <v>240319.47</v>
      </c>
      <c r="C564">
        <v>126.61</v>
      </c>
    </row>
    <row r="565" spans="1:3" x14ac:dyDescent="0.25">
      <c r="A565">
        <v>41233</v>
      </c>
      <c r="B565">
        <v>240196.99</v>
      </c>
      <c r="C565">
        <v>126.55</v>
      </c>
    </row>
    <row r="566" spans="1:3" x14ac:dyDescent="0.25">
      <c r="A566">
        <v>41234</v>
      </c>
      <c r="B566">
        <v>240775.3</v>
      </c>
      <c r="C566">
        <v>126.85</v>
      </c>
    </row>
    <row r="567" spans="1:3" x14ac:dyDescent="0.25">
      <c r="A567">
        <v>41236</v>
      </c>
      <c r="B567">
        <v>243112.82</v>
      </c>
      <c r="C567">
        <v>128.07</v>
      </c>
    </row>
    <row r="568" spans="1:3" x14ac:dyDescent="0.25">
      <c r="A568">
        <v>41239</v>
      </c>
      <c r="B568">
        <v>241936.86</v>
      </c>
      <c r="C568">
        <v>127.44</v>
      </c>
    </row>
    <row r="569" spans="1:3" x14ac:dyDescent="0.25">
      <c r="A569">
        <v>41240</v>
      </c>
      <c r="B569">
        <v>241608.64</v>
      </c>
      <c r="C569">
        <v>127.27</v>
      </c>
    </row>
    <row r="570" spans="1:3" x14ac:dyDescent="0.25">
      <c r="A570">
        <v>41241</v>
      </c>
      <c r="B570">
        <v>242476.87</v>
      </c>
      <c r="C570">
        <v>127.72</v>
      </c>
    </row>
    <row r="571" spans="1:3" x14ac:dyDescent="0.25">
      <c r="A571">
        <v>41242</v>
      </c>
      <c r="B571">
        <v>243045</v>
      </c>
      <c r="C571">
        <v>128.02000000000001</v>
      </c>
    </row>
    <row r="572" spans="1:3" x14ac:dyDescent="0.25">
      <c r="A572">
        <v>41243</v>
      </c>
      <c r="B572">
        <v>243469</v>
      </c>
      <c r="C572">
        <v>128.24</v>
      </c>
    </row>
    <row r="573" spans="1:3" x14ac:dyDescent="0.25">
      <c r="A573">
        <v>41246</v>
      </c>
      <c r="B573">
        <v>243547.28</v>
      </c>
      <c r="C573">
        <v>128.27000000000001</v>
      </c>
    </row>
    <row r="574" spans="1:3" x14ac:dyDescent="0.25">
      <c r="A574">
        <v>41247</v>
      </c>
      <c r="B574">
        <v>243197.22</v>
      </c>
      <c r="C574">
        <v>128.08000000000001</v>
      </c>
    </row>
    <row r="575" spans="1:3" x14ac:dyDescent="0.25">
      <c r="A575">
        <v>41248</v>
      </c>
      <c r="B575">
        <v>243481.65</v>
      </c>
      <c r="C575">
        <v>128.22999999999999</v>
      </c>
    </row>
    <row r="576" spans="1:3" x14ac:dyDescent="0.25">
      <c r="A576">
        <v>41249</v>
      </c>
      <c r="B576">
        <v>244437.21</v>
      </c>
      <c r="C576">
        <v>128.72999999999999</v>
      </c>
    </row>
    <row r="577" spans="1:3" x14ac:dyDescent="0.25">
      <c r="A577">
        <v>41250</v>
      </c>
      <c r="B577">
        <v>245008.96</v>
      </c>
      <c r="C577">
        <v>129.02000000000001</v>
      </c>
    </row>
    <row r="578" spans="1:3" x14ac:dyDescent="0.25">
      <c r="A578">
        <v>41253</v>
      </c>
      <c r="B578">
        <v>244908.27</v>
      </c>
      <c r="C578">
        <v>128.96</v>
      </c>
    </row>
    <row r="579" spans="1:3" x14ac:dyDescent="0.25">
      <c r="A579">
        <v>41254</v>
      </c>
      <c r="B579">
        <v>245593.02</v>
      </c>
      <c r="C579">
        <v>129.32</v>
      </c>
    </row>
    <row r="580" spans="1:3" x14ac:dyDescent="0.25">
      <c r="A580">
        <v>41255</v>
      </c>
      <c r="B580">
        <v>246683.93</v>
      </c>
      <c r="C580">
        <v>129.88999999999999</v>
      </c>
    </row>
    <row r="581" spans="1:3" x14ac:dyDescent="0.25">
      <c r="A581">
        <v>41256</v>
      </c>
      <c r="B581">
        <v>245721.33</v>
      </c>
      <c r="C581">
        <v>129.38</v>
      </c>
    </row>
    <row r="582" spans="1:3" x14ac:dyDescent="0.25">
      <c r="A582">
        <v>41257</v>
      </c>
      <c r="B582">
        <v>244691.3</v>
      </c>
      <c r="C582">
        <v>128.83000000000001</v>
      </c>
    </row>
    <row r="583" spans="1:3" x14ac:dyDescent="0.25">
      <c r="A583">
        <v>41260</v>
      </c>
      <c r="B583">
        <v>246318.98</v>
      </c>
      <c r="C583">
        <v>129.68</v>
      </c>
    </row>
    <row r="584" spans="1:3" x14ac:dyDescent="0.25">
      <c r="A584">
        <v>41261</v>
      </c>
      <c r="B584">
        <v>248322.72</v>
      </c>
      <c r="C584">
        <v>130.72999999999999</v>
      </c>
    </row>
    <row r="585" spans="1:3" x14ac:dyDescent="0.25">
      <c r="A585">
        <v>41262</v>
      </c>
      <c r="B585">
        <v>248095.45</v>
      </c>
      <c r="C585">
        <v>130.61000000000001</v>
      </c>
    </row>
    <row r="586" spans="1:3" x14ac:dyDescent="0.25">
      <c r="A586">
        <v>41263</v>
      </c>
      <c r="B586">
        <v>249935.41</v>
      </c>
      <c r="C586">
        <v>131.57</v>
      </c>
    </row>
    <row r="587" spans="1:3" x14ac:dyDescent="0.25">
      <c r="A587">
        <v>41264</v>
      </c>
      <c r="B587">
        <v>248852.84</v>
      </c>
      <c r="C587">
        <v>131</v>
      </c>
    </row>
    <row r="588" spans="1:3" x14ac:dyDescent="0.25">
      <c r="A588">
        <v>41267</v>
      </c>
      <c r="B588">
        <v>248427.48</v>
      </c>
      <c r="C588">
        <v>130.77000000000001</v>
      </c>
    </row>
    <row r="589" spans="1:3" x14ac:dyDescent="0.25">
      <c r="A589">
        <v>41269</v>
      </c>
      <c r="B589">
        <v>248413.74</v>
      </c>
      <c r="C589">
        <v>130.75</v>
      </c>
    </row>
    <row r="590" spans="1:3" x14ac:dyDescent="0.25">
      <c r="A590">
        <v>41270</v>
      </c>
      <c r="B590">
        <v>247762.29</v>
      </c>
      <c r="C590">
        <v>130.41</v>
      </c>
    </row>
    <row r="591" spans="1:3" x14ac:dyDescent="0.25">
      <c r="A591">
        <v>41271</v>
      </c>
      <c r="B591">
        <v>246090.29</v>
      </c>
      <c r="C591">
        <v>129.52000000000001</v>
      </c>
    </row>
    <row r="592" spans="1:3" x14ac:dyDescent="0.25">
      <c r="A592">
        <v>41274</v>
      </c>
      <c r="B592">
        <v>245205.54</v>
      </c>
      <c r="C592">
        <v>129.05000000000001</v>
      </c>
    </row>
    <row r="593" spans="1:3" x14ac:dyDescent="0.25">
      <c r="A593">
        <v>41276</v>
      </c>
      <c r="B593">
        <v>248214.14</v>
      </c>
      <c r="C593">
        <v>130.62</v>
      </c>
    </row>
    <row r="594" spans="1:3" x14ac:dyDescent="0.25">
      <c r="A594">
        <v>41277</v>
      </c>
      <c r="B594">
        <v>248348.91</v>
      </c>
      <c r="C594">
        <v>130.69</v>
      </c>
    </row>
    <row r="595" spans="1:3" x14ac:dyDescent="0.25">
      <c r="A595">
        <v>41278</v>
      </c>
      <c r="B595">
        <v>248459.6</v>
      </c>
      <c r="C595">
        <v>130.75</v>
      </c>
    </row>
    <row r="596" spans="1:3" x14ac:dyDescent="0.25">
      <c r="A596">
        <v>41281</v>
      </c>
      <c r="B596">
        <v>246955.61</v>
      </c>
      <c r="C596">
        <v>129.94</v>
      </c>
    </row>
    <row r="597" spans="1:3" x14ac:dyDescent="0.25">
      <c r="A597">
        <v>41282</v>
      </c>
      <c r="B597">
        <v>246258.33</v>
      </c>
      <c r="C597">
        <v>129.57</v>
      </c>
    </row>
    <row r="598" spans="1:3" x14ac:dyDescent="0.25">
      <c r="A598">
        <v>41283</v>
      </c>
      <c r="B598">
        <v>246816.68</v>
      </c>
      <c r="C598">
        <v>129.86000000000001</v>
      </c>
    </row>
    <row r="599" spans="1:3" x14ac:dyDescent="0.25">
      <c r="A599">
        <v>41284</v>
      </c>
      <c r="B599">
        <v>247973.93</v>
      </c>
      <c r="C599">
        <v>130.47</v>
      </c>
    </row>
    <row r="600" spans="1:3" x14ac:dyDescent="0.25">
      <c r="A600">
        <v>41285</v>
      </c>
      <c r="B600">
        <v>247844.03</v>
      </c>
      <c r="C600">
        <v>130.4</v>
      </c>
    </row>
    <row r="601" spans="1:3" x14ac:dyDescent="0.25">
      <c r="A601">
        <v>41288</v>
      </c>
      <c r="B601">
        <v>247557.26</v>
      </c>
      <c r="C601">
        <v>130.24</v>
      </c>
    </row>
    <row r="602" spans="1:3" x14ac:dyDescent="0.25">
      <c r="A602">
        <v>41289</v>
      </c>
      <c r="B602">
        <v>247597.41</v>
      </c>
      <c r="C602">
        <v>130.25</v>
      </c>
    </row>
    <row r="603" spans="1:3" x14ac:dyDescent="0.25">
      <c r="A603">
        <v>41290</v>
      </c>
      <c r="B603">
        <v>247197.71</v>
      </c>
      <c r="C603">
        <v>130.04</v>
      </c>
    </row>
    <row r="604" spans="1:3" x14ac:dyDescent="0.25">
      <c r="A604">
        <v>41291</v>
      </c>
      <c r="B604">
        <v>248747.09</v>
      </c>
      <c r="C604">
        <v>130.85</v>
      </c>
    </row>
    <row r="605" spans="1:3" x14ac:dyDescent="0.25">
      <c r="A605">
        <v>41292</v>
      </c>
      <c r="B605">
        <v>247921.71</v>
      </c>
      <c r="C605">
        <v>130.41999999999999</v>
      </c>
    </row>
    <row r="606" spans="1:3" x14ac:dyDescent="0.25">
      <c r="A606">
        <v>41296</v>
      </c>
      <c r="B606">
        <v>248733.39</v>
      </c>
      <c r="C606">
        <v>130.83000000000001</v>
      </c>
    </row>
    <row r="607" spans="1:3" x14ac:dyDescent="0.25">
      <c r="A607">
        <v>41297</v>
      </c>
      <c r="B607">
        <v>248952.13</v>
      </c>
      <c r="C607">
        <v>130.94</v>
      </c>
    </row>
    <row r="608" spans="1:3" x14ac:dyDescent="0.25">
      <c r="A608">
        <v>41298</v>
      </c>
      <c r="B608">
        <v>249048.74</v>
      </c>
      <c r="C608">
        <v>130.99</v>
      </c>
    </row>
    <row r="609" spans="1:3" x14ac:dyDescent="0.25">
      <c r="A609">
        <v>41299</v>
      </c>
      <c r="B609">
        <v>250423.06</v>
      </c>
      <c r="C609">
        <v>131.71</v>
      </c>
    </row>
    <row r="610" spans="1:3" x14ac:dyDescent="0.25">
      <c r="A610">
        <v>41302</v>
      </c>
      <c r="B610">
        <v>250146.78</v>
      </c>
      <c r="C610">
        <v>131.55000000000001</v>
      </c>
    </row>
    <row r="611" spans="1:3" x14ac:dyDescent="0.25">
      <c r="A611">
        <v>41303</v>
      </c>
      <c r="B611">
        <v>251200.54</v>
      </c>
      <c r="C611">
        <v>132.1</v>
      </c>
    </row>
    <row r="612" spans="1:3" x14ac:dyDescent="0.25">
      <c r="A612">
        <v>41304</v>
      </c>
      <c r="B612">
        <v>250733.72</v>
      </c>
      <c r="C612">
        <v>131.85</v>
      </c>
    </row>
    <row r="613" spans="1:3" x14ac:dyDescent="0.25">
      <c r="A613">
        <v>41305</v>
      </c>
      <c r="B613">
        <v>250063.33</v>
      </c>
      <c r="C613">
        <v>131.5</v>
      </c>
    </row>
    <row r="614" spans="1:3" x14ac:dyDescent="0.25">
      <c r="A614">
        <v>41306</v>
      </c>
      <c r="B614">
        <v>252334.76</v>
      </c>
      <c r="C614">
        <v>132.69</v>
      </c>
    </row>
    <row r="615" spans="1:3" x14ac:dyDescent="0.25">
      <c r="A615">
        <v>41309</v>
      </c>
      <c r="B615">
        <v>250870.41</v>
      </c>
      <c r="C615">
        <v>131.91</v>
      </c>
    </row>
    <row r="616" spans="1:3" x14ac:dyDescent="0.25">
      <c r="A616">
        <v>41310</v>
      </c>
      <c r="B616">
        <v>252467.95</v>
      </c>
      <c r="C616">
        <v>132.74</v>
      </c>
    </row>
    <row r="617" spans="1:3" x14ac:dyDescent="0.25">
      <c r="A617">
        <v>41311</v>
      </c>
      <c r="B617">
        <v>252530.39</v>
      </c>
      <c r="C617">
        <v>132.77000000000001</v>
      </c>
    </row>
    <row r="618" spans="1:3" x14ac:dyDescent="0.25">
      <c r="A618">
        <v>41312</v>
      </c>
      <c r="B618">
        <v>252181.93</v>
      </c>
      <c r="C618">
        <v>132.59</v>
      </c>
    </row>
    <row r="619" spans="1:3" x14ac:dyDescent="0.25">
      <c r="A619">
        <v>41313</v>
      </c>
      <c r="B619">
        <v>253447.3</v>
      </c>
      <c r="C619">
        <v>133.25</v>
      </c>
    </row>
    <row r="620" spans="1:3" x14ac:dyDescent="0.25">
      <c r="A620">
        <v>41316</v>
      </c>
      <c r="B620">
        <v>253258.4</v>
      </c>
      <c r="C620">
        <v>133.13999999999999</v>
      </c>
    </row>
    <row r="621" spans="1:3" x14ac:dyDescent="0.25">
      <c r="A621">
        <v>41317</v>
      </c>
      <c r="B621">
        <v>253593.89</v>
      </c>
      <c r="C621">
        <v>133.31</v>
      </c>
    </row>
    <row r="622" spans="1:3" x14ac:dyDescent="0.25">
      <c r="A622">
        <v>41318</v>
      </c>
      <c r="B622">
        <v>253834.47</v>
      </c>
      <c r="C622">
        <v>133.44</v>
      </c>
    </row>
    <row r="623" spans="1:3" x14ac:dyDescent="0.25">
      <c r="A623">
        <v>41319</v>
      </c>
      <c r="B623">
        <v>253951.02</v>
      </c>
      <c r="C623">
        <v>133.49</v>
      </c>
    </row>
    <row r="624" spans="1:3" x14ac:dyDescent="0.25">
      <c r="A624">
        <v>41320</v>
      </c>
      <c r="B624">
        <v>253690.83</v>
      </c>
      <c r="C624">
        <v>133.35</v>
      </c>
    </row>
    <row r="625" spans="1:3" x14ac:dyDescent="0.25">
      <c r="A625">
        <v>41324</v>
      </c>
      <c r="B625">
        <v>255279.35</v>
      </c>
      <c r="C625">
        <v>134.16999999999999</v>
      </c>
    </row>
    <row r="626" spans="1:3" x14ac:dyDescent="0.25">
      <c r="A626">
        <v>41325</v>
      </c>
      <c r="B626">
        <v>252848.88</v>
      </c>
      <c r="C626">
        <v>132.88999999999999</v>
      </c>
    </row>
    <row r="627" spans="1:3" x14ac:dyDescent="0.25">
      <c r="A627">
        <v>41326</v>
      </c>
      <c r="B627">
        <v>251394.97</v>
      </c>
      <c r="C627">
        <v>132.13</v>
      </c>
    </row>
    <row r="628" spans="1:3" x14ac:dyDescent="0.25">
      <c r="A628">
        <v>41327</v>
      </c>
      <c r="B628">
        <v>253340.78</v>
      </c>
      <c r="C628">
        <v>133.13999999999999</v>
      </c>
    </row>
    <row r="629" spans="1:3" x14ac:dyDescent="0.25">
      <c r="A629">
        <v>41330</v>
      </c>
      <c r="B629">
        <v>249870.4</v>
      </c>
      <c r="C629">
        <v>131.31</v>
      </c>
    </row>
    <row r="630" spans="1:3" x14ac:dyDescent="0.25">
      <c r="A630">
        <v>41331</v>
      </c>
      <c r="B630">
        <v>251237.78</v>
      </c>
      <c r="C630">
        <v>132.03</v>
      </c>
    </row>
    <row r="631" spans="1:3" x14ac:dyDescent="0.25">
      <c r="A631">
        <v>41332</v>
      </c>
      <c r="B631">
        <v>251974.61</v>
      </c>
      <c r="C631">
        <v>132.41</v>
      </c>
    </row>
    <row r="632" spans="1:3" x14ac:dyDescent="0.25">
      <c r="A632">
        <v>41333</v>
      </c>
      <c r="B632">
        <v>252893.07</v>
      </c>
      <c r="C632">
        <v>132.88999999999999</v>
      </c>
    </row>
    <row r="633" spans="1:3" x14ac:dyDescent="0.25">
      <c r="A633">
        <v>41334</v>
      </c>
      <c r="B633">
        <v>253811.94</v>
      </c>
      <c r="C633">
        <v>133.37</v>
      </c>
    </row>
    <row r="634" spans="1:3" x14ac:dyDescent="0.25">
      <c r="A634">
        <v>41337</v>
      </c>
      <c r="B634">
        <v>252965.3</v>
      </c>
      <c r="C634">
        <v>132.91</v>
      </c>
    </row>
    <row r="635" spans="1:3" x14ac:dyDescent="0.25">
      <c r="A635">
        <v>41338</v>
      </c>
      <c r="B635">
        <v>254547.5</v>
      </c>
      <c r="C635">
        <v>133.74</v>
      </c>
    </row>
    <row r="636" spans="1:3" x14ac:dyDescent="0.25">
      <c r="A636">
        <v>41339</v>
      </c>
      <c r="B636">
        <v>254966.56</v>
      </c>
      <c r="C636">
        <v>133.96</v>
      </c>
    </row>
    <row r="637" spans="1:3" x14ac:dyDescent="0.25">
      <c r="A637">
        <v>41340</v>
      </c>
      <c r="B637">
        <v>254778.01</v>
      </c>
      <c r="C637">
        <v>133.85</v>
      </c>
    </row>
    <row r="638" spans="1:3" x14ac:dyDescent="0.25">
      <c r="A638">
        <v>41341</v>
      </c>
      <c r="B638">
        <v>255165.53</v>
      </c>
      <c r="C638">
        <v>134.05000000000001</v>
      </c>
    </row>
    <row r="639" spans="1:3" x14ac:dyDescent="0.25">
      <c r="A639">
        <v>41344</v>
      </c>
      <c r="B639">
        <v>254730.71</v>
      </c>
      <c r="C639">
        <v>133.82</v>
      </c>
    </row>
    <row r="640" spans="1:3" x14ac:dyDescent="0.25">
      <c r="A640">
        <v>41345</v>
      </c>
      <c r="B640">
        <v>254779.07</v>
      </c>
      <c r="C640">
        <v>133.84</v>
      </c>
    </row>
    <row r="641" spans="1:3" x14ac:dyDescent="0.25">
      <c r="A641">
        <v>41346</v>
      </c>
      <c r="B641">
        <v>254908.25</v>
      </c>
      <c r="C641">
        <v>133.9</v>
      </c>
    </row>
    <row r="642" spans="1:3" x14ac:dyDescent="0.25">
      <c r="A642">
        <v>41347</v>
      </c>
      <c r="B642">
        <v>255933.2</v>
      </c>
      <c r="C642">
        <v>134.44</v>
      </c>
    </row>
    <row r="643" spans="1:3" x14ac:dyDescent="0.25">
      <c r="A643">
        <v>41348</v>
      </c>
      <c r="B643">
        <v>255715.47</v>
      </c>
      <c r="C643">
        <v>134.32</v>
      </c>
    </row>
    <row r="644" spans="1:3" x14ac:dyDescent="0.25">
      <c r="A644">
        <v>41351</v>
      </c>
      <c r="B644">
        <v>255748.8</v>
      </c>
      <c r="C644">
        <v>134.33000000000001</v>
      </c>
    </row>
    <row r="645" spans="1:3" x14ac:dyDescent="0.25">
      <c r="A645">
        <v>41352</v>
      </c>
      <c r="B645">
        <v>255271.67999999999</v>
      </c>
      <c r="C645">
        <v>134.07</v>
      </c>
    </row>
    <row r="646" spans="1:3" x14ac:dyDescent="0.25">
      <c r="A646">
        <v>41353</v>
      </c>
      <c r="B646">
        <v>255320.97</v>
      </c>
      <c r="C646">
        <v>134.09</v>
      </c>
    </row>
    <row r="647" spans="1:3" x14ac:dyDescent="0.25">
      <c r="A647">
        <v>41354</v>
      </c>
      <c r="B647">
        <v>254187.43</v>
      </c>
      <c r="C647">
        <v>133.5</v>
      </c>
    </row>
    <row r="648" spans="1:3" x14ac:dyDescent="0.25">
      <c r="A648">
        <v>41355</v>
      </c>
      <c r="B648">
        <v>255901.1</v>
      </c>
      <c r="C648">
        <v>134.38999999999999</v>
      </c>
    </row>
    <row r="649" spans="1:3" x14ac:dyDescent="0.25">
      <c r="A649">
        <v>41358</v>
      </c>
      <c r="B649">
        <v>254965.4</v>
      </c>
      <c r="C649">
        <v>133.88999999999999</v>
      </c>
    </row>
    <row r="650" spans="1:3" x14ac:dyDescent="0.25">
      <c r="A650">
        <v>41359</v>
      </c>
      <c r="B650">
        <v>256847.62</v>
      </c>
      <c r="C650">
        <v>134.88</v>
      </c>
    </row>
    <row r="651" spans="1:3" x14ac:dyDescent="0.25">
      <c r="A651">
        <v>41360</v>
      </c>
      <c r="B651">
        <v>257030.9</v>
      </c>
      <c r="C651">
        <v>134.97</v>
      </c>
    </row>
    <row r="652" spans="1:3" x14ac:dyDescent="0.25">
      <c r="A652">
        <v>41361</v>
      </c>
      <c r="B652">
        <v>257677.56</v>
      </c>
      <c r="C652">
        <v>135.30000000000001</v>
      </c>
    </row>
    <row r="653" spans="1:3" x14ac:dyDescent="0.25">
      <c r="A653">
        <v>41365</v>
      </c>
      <c r="B653">
        <v>256648.44</v>
      </c>
      <c r="C653">
        <v>134.75</v>
      </c>
    </row>
    <row r="654" spans="1:3" x14ac:dyDescent="0.25">
      <c r="A654">
        <v>41366</v>
      </c>
      <c r="B654">
        <v>257705.53</v>
      </c>
      <c r="C654">
        <v>135.30000000000001</v>
      </c>
    </row>
    <row r="655" spans="1:3" x14ac:dyDescent="0.25">
      <c r="A655">
        <v>41367</v>
      </c>
      <c r="B655">
        <v>255405.56</v>
      </c>
      <c r="C655">
        <v>134.09</v>
      </c>
    </row>
    <row r="656" spans="1:3" x14ac:dyDescent="0.25">
      <c r="A656">
        <v>41368</v>
      </c>
      <c r="B656">
        <v>256306.82</v>
      </c>
      <c r="C656">
        <v>134.56</v>
      </c>
    </row>
    <row r="657" spans="1:3" x14ac:dyDescent="0.25">
      <c r="A657">
        <v>41369</v>
      </c>
      <c r="B657">
        <v>255240.82</v>
      </c>
      <c r="C657">
        <v>134</v>
      </c>
    </row>
    <row r="658" spans="1:3" x14ac:dyDescent="0.25">
      <c r="A658">
        <v>41372</v>
      </c>
      <c r="B658">
        <v>256675.34</v>
      </c>
      <c r="C658">
        <v>134.74</v>
      </c>
    </row>
    <row r="659" spans="1:3" x14ac:dyDescent="0.25">
      <c r="A659">
        <v>41373</v>
      </c>
      <c r="B659">
        <v>257541.07</v>
      </c>
      <c r="C659">
        <v>135.19</v>
      </c>
    </row>
    <row r="660" spans="1:3" x14ac:dyDescent="0.25">
      <c r="A660">
        <v>41374</v>
      </c>
      <c r="B660">
        <v>259439.73</v>
      </c>
      <c r="C660">
        <v>136.18</v>
      </c>
    </row>
    <row r="661" spans="1:3" x14ac:dyDescent="0.25">
      <c r="A661">
        <v>41375</v>
      </c>
      <c r="B661">
        <v>260309.17</v>
      </c>
      <c r="C661">
        <v>136.63999999999999</v>
      </c>
    </row>
    <row r="662" spans="1:3" x14ac:dyDescent="0.25">
      <c r="A662">
        <v>41376</v>
      </c>
      <c r="B662">
        <v>258997.91</v>
      </c>
      <c r="C662">
        <v>135.94</v>
      </c>
    </row>
    <row r="663" spans="1:3" x14ac:dyDescent="0.25">
      <c r="A663">
        <v>41379</v>
      </c>
      <c r="B663">
        <v>254424.88</v>
      </c>
      <c r="C663">
        <v>133.53</v>
      </c>
    </row>
    <row r="664" spans="1:3" x14ac:dyDescent="0.25">
      <c r="A664">
        <v>41380</v>
      </c>
      <c r="B664">
        <v>257230.14</v>
      </c>
      <c r="C664">
        <v>135</v>
      </c>
    </row>
    <row r="665" spans="1:3" x14ac:dyDescent="0.25">
      <c r="A665">
        <v>41381</v>
      </c>
      <c r="B665">
        <v>256879.18</v>
      </c>
      <c r="C665">
        <v>134.81</v>
      </c>
    </row>
    <row r="666" spans="1:3" x14ac:dyDescent="0.25">
      <c r="A666">
        <v>41382</v>
      </c>
      <c r="B666">
        <v>256507.51</v>
      </c>
      <c r="C666">
        <v>134.62</v>
      </c>
    </row>
    <row r="667" spans="1:3" x14ac:dyDescent="0.25">
      <c r="A667">
        <v>41383</v>
      </c>
      <c r="B667">
        <v>256763.94</v>
      </c>
      <c r="C667">
        <v>134.75</v>
      </c>
    </row>
    <row r="668" spans="1:3" x14ac:dyDescent="0.25">
      <c r="A668">
        <v>41386</v>
      </c>
      <c r="B668">
        <v>256796.18</v>
      </c>
      <c r="C668">
        <v>134.75</v>
      </c>
    </row>
    <row r="669" spans="1:3" x14ac:dyDescent="0.25">
      <c r="A669">
        <v>41387</v>
      </c>
      <c r="B669">
        <v>257968.64000000001</v>
      </c>
      <c r="C669">
        <v>135.37</v>
      </c>
    </row>
    <row r="670" spans="1:3" x14ac:dyDescent="0.25">
      <c r="A670">
        <v>41388</v>
      </c>
      <c r="B670">
        <v>258140.05</v>
      </c>
      <c r="C670">
        <v>135.44999999999999</v>
      </c>
    </row>
    <row r="671" spans="1:3" x14ac:dyDescent="0.25">
      <c r="A671">
        <v>41389</v>
      </c>
      <c r="B671">
        <v>259325.16</v>
      </c>
      <c r="C671">
        <v>136.07</v>
      </c>
    </row>
    <row r="672" spans="1:3" x14ac:dyDescent="0.25">
      <c r="A672">
        <v>41390</v>
      </c>
      <c r="B672">
        <v>258953.73</v>
      </c>
      <c r="C672">
        <v>135.87</v>
      </c>
    </row>
    <row r="673" spans="1:3" x14ac:dyDescent="0.25">
      <c r="A673">
        <v>41393</v>
      </c>
      <c r="B673">
        <v>260547.43</v>
      </c>
      <c r="C673">
        <v>136.69999999999999</v>
      </c>
    </row>
    <row r="674" spans="1:3" x14ac:dyDescent="0.25">
      <c r="A674">
        <v>41394</v>
      </c>
      <c r="B674">
        <v>260706.49</v>
      </c>
      <c r="C674">
        <v>136.78</v>
      </c>
    </row>
    <row r="675" spans="1:3" x14ac:dyDescent="0.25">
      <c r="A675">
        <v>41395</v>
      </c>
      <c r="B675">
        <v>259659.31</v>
      </c>
      <c r="C675">
        <v>136.22</v>
      </c>
    </row>
    <row r="676" spans="1:3" x14ac:dyDescent="0.25">
      <c r="A676">
        <v>41396</v>
      </c>
      <c r="B676">
        <v>260982.27</v>
      </c>
      <c r="C676">
        <v>136.91</v>
      </c>
    </row>
    <row r="677" spans="1:3" x14ac:dyDescent="0.25">
      <c r="A677">
        <v>41397</v>
      </c>
      <c r="B677">
        <v>263002.92</v>
      </c>
      <c r="C677">
        <v>137.97</v>
      </c>
    </row>
    <row r="678" spans="1:3" x14ac:dyDescent="0.25">
      <c r="A678">
        <v>41400</v>
      </c>
      <c r="B678">
        <v>262878.92</v>
      </c>
      <c r="C678">
        <v>137.88999999999999</v>
      </c>
    </row>
    <row r="679" spans="1:3" x14ac:dyDescent="0.25">
      <c r="A679">
        <v>41401</v>
      </c>
      <c r="B679">
        <v>264039.12</v>
      </c>
      <c r="C679">
        <v>138.5</v>
      </c>
    </row>
    <row r="680" spans="1:3" x14ac:dyDescent="0.25">
      <c r="A680">
        <v>41402</v>
      </c>
      <c r="B680">
        <v>265454.15999999997</v>
      </c>
      <c r="C680">
        <v>139.24</v>
      </c>
    </row>
    <row r="681" spans="1:3" x14ac:dyDescent="0.25">
      <c r="A681">
        <v>41403</v>
      </c>
      <c r="B681">
        <v>265103.03000000003</v>
      </c>
      <c r="C681">
        <v>139.05000000000001</v>
      </c>
    </row>
    <row r="682" spans="1:3" x14ac:dyDescent="0.25">
      <c r="A682">
        <v>41404</v>
      </c>
      <c r="B682">
        <v>265637.77</v>
      </c>
      <c r="C682">
        <v>139.33000000000001</v>
      </c>
    </row>
    <row r="683" spans="1:3" x14ac:dyDescent="0.25">
      <c r="A683">
        <v>41407</v>
      </c>
      <c r="B683">
        <v>265648.52</v>
      </c>
      <c r="C683">
        <v>139.32</v>
      </c>
    </row>
    <row r="684" spans="1:3" x14ac:dyDescent="0.25">
      <c r="A684">
        <v>41408</v>
      </c>
      <c r="B684">
        <v>268303.8</v>
      </c>
      <c r="C684">
        <v>140.71</v>
      </c>
    </row>
    <row r="685" spans="1:3" x14ac:dyDescent="0.25">
      <c r="A685">
        <v>41409</v>
      </c>
      <c r="B685">
        <v>269774.03000000003</v>
      </c>
      <c r="C685">
        <v>141.47999999999999</v>
      </c>
    </row>
    <row r="686" spans="1:3" x14ac:dyDescent="0.25">
      <c r="A686">
        <v>41410</v>
      </c>
      <c r="B686">
        <v>268561.84999999998</v>
      </c>
      <c r="C686">
        <v>140.84</v>
      </c>
    </row>
    <row r="687" spans="1:3" x14ac:dyDescent="0.25">
      <c r="A687">
        <v>41411</v>
      </c>
      <c r="B687">
        <v>271127.36</v>
      </c>
      <c r="C687">
        <v>142.18</v>
      </c>
    </row>
    <row r="688" spans="1:3" x14ac:dyDescent="0.25">
      <c r="A688">
        <v>41414</v>
      </c>
      <c r="B688">
        <v>270949.36</v>
      </c>
      <c r="C688">
        <v>142.08000000000001</v>
      </c>
    </row>
    <row r="689" spans="1:3" x14ac:dyDescent="0.25">
      <c r="A689">
        <v>41415</v>
      </c>
      <c r="B689">
        <v>271546.08</v>
      </c>
      <c r="C689">
        <v>142.38999999999999</v>
      </c>
    </row>
    <row r="690" spans="1:3" x14ac:dyDescent="0.25">
      <c r="A690">
        <v>41416</v>
      </c>
      <c r="B690">
        <v>269341.57</v>
      </c>
      <c r="C690">
        <v>141.22999999999999</v>
      </c>
    </row>
    <row r="691" spans="1:3" x14ac:dyDescent="0.25">
      <c r="A691">
        <v>41417</v>
      </c>
      <c r="B691">
        <v>268697.98</v>
      </c>
      <c r="C691">
        <v>140.88999999999999</v>
      </c>
    </row>
    <row r="692" spans="1:3" x14ac:dyDescent="0.25">
      <c r="A692">
        <v>41418</v>
      </c>
      <c r="B692">
        <v>268557</v>
      </c>
      <c r="C692">
        <v>140.81</v>
      </c>
    </row>
    <row r="693" spans="1:3" x14ac:dyDescent="0.25">
      <c r="A693">
        <v>41422</v>
      </c>
      <c r="B693">
        <v>270103.02</v>
      </c>
      <c r="C693">
        <v>141.6</v>
      </c>
    </row>
    <row r="694" spans="1:3" x14ac:dyDescent="0.25">
      <c r="A694">
        <v>41423</v>
      </c>
      <c r="B694">
        <v>268361.59000000003</v>
      </c>
      <c r="C694">
        <v>140.69</v>
      </c>
    </row>
    <row r="695" spans="1:3" x14ac:dyDescent="0.25">
      <c r="A695">
        <v>41424</v>
      </c>
      <c r="B695">
        <v>269382.75</v>
      </c>
      <c r="C695">
        <v>141.22</v>
      </c>
    </row>
    <row r="696" spans="1:3" x14ac:dyDescent="0.25">
      <c r="A696">
        <v>41425</v>
      </c>
      <c r="B696">
        <v>265897</v>
      </c>
      <c r="C696">
        <v>139.38999999999999</v>
      </c>
    </row>
    <row r="697" spans="1:3" x14ac:dyDescent="0.25">
      <c r="A697">
        <v>41428</v>
      </c>
      <c r="B697">
        <v>267427.40999999997</v>
      </c>
      <c r="C697">
        <v>140.18</v>
      </c>
    </row>
    <row r="698" spans="1:3" x14ac:dyDescent="0.25">
      <c r="A698">
        <v>41429</v>
      </c>
      <c r="B698">
        <v>266274.01</v>
      </c>
      <c r="C698">
        <v>139.57</v>
      </c>
    </row>
    <row r="699" spans="1:3" x14ac:dyDescent="0.25">
      <c r="A699">
        <v>41430</v>
      </c>
      <c r="B699">
        <v>264290.71000000002</v>
      </c>
      <c r="C699">
        <v>138.53</v>
      </c>
    </row>
    <row r="700" spans="1:3" x14ac:dyDescent="0.25">
      <c r="A700">
        <v>41431</v>
      </c>
      <c r="B700">
        <v>265623.69</v>
      </c>
      <c r="C700">
        <v>139.22</v>
      </c>
    </row>
    <row r="701" spans="1:3" x14ac:dyDescent="0.25">
      <c r="A701">
        <v>41432</v>
      </c>
      <c r="B701">
        <v>267883.08</v>
      </c>
      <c r="C701">
        <v>140.4</v>
      </c>
    </row>
    <row r="702" spans="1:3" x14ac:dyDescent="0.25">
      <c r="A702">
        <v>41435</v>
      </c>
      <c r="B702">
        <v>267331.03000000003</v>
      </c>
      <c r="C702">
        <v>140.1</v>
      </c>
    </row>
    <row r="703" spans="1:3" x14ac:dyDescent="0.25">
      <c r="A703">
        <v>41436</v>
      </c>
      <c r="B703">
        <v>267542.09999999998</v>
      </c>
      <c r="C703">
        <v>140.21</v>
      </c>
    </row>
    <row r="704" spans="1:3" x14ac:dyDescent="0.25">
      <c r="A704">
        <v>41437</v>
      </c>
      <c r="B704">
        <v>268123.63</v>
      </c>
      <c r="C704">
        <v>140.51</v>
      </c>
    </row>
    <row r="705" spans="1:3" x14ac:dyDescent="0.25">
      <c r="A705">
        <v>41438</v>
      </c>
      <c r="B705">
        <v>269402.74</v>
      </c>
      <c r="C705">
        <v>141.18</v>
      </c>
    </row>
    <row r="706" spans="1:3" x14ac:dyDescent="0.25">
      <c r="A706">
        <v>41439</v>
      </c>
      <c r="B706">
        <v>269491.18</v>
      </c>
      <c r="C706">
        <v>141.22</v>
      </c>
    </row>
    <row r="707" spans="1:3" x14ac:dyDescent="0.25">
      <c r="A707">
        <v>41442</v>
      </c>
      <c r="B707">
        <v>270095.13</v>
      </c>
      <c r="C707">
        <v>141.53</v>
      </c>
    </row>
    <row r="708" spans="1:3" x14ac:dyDescent="0.25">
      <c r="A708">
        <v>41443</v>
      </c>
      <c r="B708">
        <v>271545.40000000002</v>
      </c>
      <c r="C708">
        <v>142.28</v>
      </c>
    </row>
    <row r="709" spans="1:3" x14ac:dyDescent="0.25">
      <c r="A709">
        <v>41444</v>
      </c>
      <c r="B709">
        <v>268119.28000000003</v>
      </c>
      <c r="C709">
        <v>140.47999999999999</v>
      </c>
    </row>
    <row r="710" spans="1:3" x14ac:dyDescent="0.25">
      <c r="A710">
        <v>41445</v>
      </c>
      <c r="B710">
        <v>267135.03000000003</v>
      </c>
      <c r="C710">
        <v>139.96</v>
      </c>
    </row>
    <row r="711" spans="1:3" x14ac:dyDescent="0.25">
      <c r="A711">
        <v>41446</v>
      </c>
      <c r="B711">
        <v>266543.96999999997</v>
      </c>
      <c r="C711">
        <v>139.65</v>
      </c>
    </row>
    <row r="712" spans="1:3" x14ac:dyDescent="0.25">
      <c r="A712">
        <v>41449</v>
      </c>
      <c r="B712">
        <v>266121.96000000002</v>
      </c>
      <c r="C712">
        <v>139.41999999999999</v>
      </c>
    </row>
    <row r="713" spans="1:3" x14ac:dyDescent="0.25">
      <c r="A713">
        <v>41450</v>
      </c>
      <c r="B713">
        <v>267053.71000000002</v>
      </c>
      <c r="C713">
        <v>139.9</v>
      </c>
    </row>
    <row r="714" spans="1:3" x14ac:dyDescent="0.25">
      <c r="A714">
        <v>41451</v>
      </c>
      <c r="B714">
        <v>268184.62</v>
      </c>
      <c r="C714">
        <v>140.49</v>
      </c>
    </row>
    <row r="715" spans="1:3" x14ac:dyDescent="0.25">
      <c r="A715">
        <v>41452</v>
      </c>
      <c r="B715">
        <v>268314</v>
      </c>
      <c r="C715">
        <v>140.56</v>
      </c>
    </row>
    <row r="716" spans="1:3" x14ac:dyDescent="0.25">
      <c r="A716">
        <v>41453</v>
      </c>
      <c r="B716">
        <v>267011.63</v>
      </c>
      <c r="C716">
        <v>139.87</v>
      </c>
    </row>
    <row r="717" spans="1:3" x14ac:dyDescent="0.25">
      <c r="A717">
        <v>41456</v>
      </c>
      <c r="B717">
        <v>267349.59999999998</v>
      </c>
      <c r="C717">
        <v>140.04</v>
      </c>
    </row>
    <row r="718" spans="1:3" x14ac:dyDescent="0.25">
      <c r="A718">
        <v>41457</v>
      </c>
      <c r="B718">
        <v>267216.98</v>
      </c>
      <c r="C718">
        <v>139.96</v>
      </c>
    </row>
    <row r="719" spans="1:3" x14ac:dyDescent="0.25">
      <c r="A719">
        <v>41458</v>
      </c>
      <c r="B719">
        <v>267093.17</v>
      </c>
      <c r="C719">
        <v>139.88999999999999</v>
      </c>
    </row>
    <row r="720" spans="1:3" x14ac:dyDescent="0.25">
      <c r="A720">
        <v>41460</v>
      </c>
      <c r="B720">
        <v>267950.58</v>
      </c>
      <c r="C720">
        <v>140.34</v>
      </c>
    </row>
    <row r="721" spans="1:3" x14ac:dyDescent="0.25">
      <c r="A721">
        <v>41463</v>
      </c>
      <c r="B721">
        <v>268238.15000000002</v>
      </c>
      <c r="C721">
        <v>140.47999999999999</v>
      </c>
    </row>
    <row r="722" spans="1:3" x14ac:dyDescent="0.25">
      <c r="A722">
        <v>41464</v>
      </c>
      <c r="B722">
        <v>269744.96000000002</v>
      </c>
      <c r="C722">
        <v>141.26</v>
      </c>
    </row>
    <row r="723" spans="1:3" x14ac:dyDescent="0.25">
      <c r="A723">
        <v>41465</v>
      </c>
      <c r="B723">
        <v>269323.03999999998</v>
      </c>
      <c r="C723">
        <v>141.04</v>
      </c>
    </row>
    <row r="724" spans="1:3" x14ac:dyDescent="0.25">
      <c r="A724">
        <v>41466</v>
      </c>
      <c r="B724">
        <v>272112.36</v>
      </c>
      <c r="C724">
        <v>142.49</v>
      </c>
    </row>
    <row r="725" spans="1:3" x14ac:dyDescent="0.25">
      <c r="A725">
        <v>41467</v>
      </c>
      <c r="B725">
        <v>273126.17</v>
      </c>
      <c r="C725">
        <v>143.02000000000001</v>
      </c>
    </row>
    <row r="726" spans="1:3" x14ac:dyDescent="0.25">
      <c r="A726">
        <v>41470</v>
      </c>
      <c r="B726">
        <v>272671.64</v>
      </c>
      <c r="C726">
        <v>142.77000000000001</v>
      </c>
    </row>
    <row r="727" spans="1:3" x14ac:dyDescent="0.25">
      <c r="A727">
        <v>41471</v>
      </c>
      <c r="B727">
        <v>272521.83</v>
      </c>
      <c r="C727">
        <v>142.69</v>
      </c>
    </row>
    <row r="728" spans="1:3" x14ac:dyDescent="0.25">
      <c r="A728">
        <v>41472</v>
      </c>
      <c r="B728">
        <v>273036.27</v>
      </c>
      <c r="C728">
        <v>142.94999999999999</v>
      </c>
    </row>
    <row r="729" spans="1:3" x14ac:dyDescent="0.25">
      <c r="A729">
        <v>41473</v>
      </c>
      <c r="B729">
        <v>274341.83</v>
      </c>
      <c r="C729">
        <v>143.63</v>
      </c>
    </row>
    <row r="730" spans="1:3" x14ac:dyDescent="0.25">
      <c r="A730">
        <v>41474</v>
      </c>
      <c r="B730">
        <v>274543.27</v>
      </c>
      <c r="C730">
        <v>143.74</v>
      </c>
    </row>
    <row r="731" spans="1:3" x14ac:dyDescent="0.25">
      <c r="A731">
        <v>41477</v>
      </c>
      <c r="B731">
        <v>274996.11</v>
      </c>
      <c r="C731">
        <v>143.96</v>
      </c>
    </row>
    <row r="732" spans="1:3" x14ac:dyDescent="0.25">
      <c r="A732">
        <v>41478</v>
      </c>
      <c r="B732">
        <v>274476.45</v>
      </c>
      <c r="C732">
        <v>143.69</v>
      </c>
    </row>
    <row r="733" spans="1:3" x14ac:dyDescent="0.25">
      <c r="A733">
        <v>41479</v>
      </c>
      <c r="B733">
        <v>273519.56</v>
      </c>
      <c r="C733">
        <v>143.18</v>
      </c>
    </row>
    <row r="734" spans="1:3" x14ac:dyDescent="0.25">
      <c r="A734">
        <v>41480</v>
      </c>
      <c r="B734">
        <v>274070.62</v>
      </c>
      <c r="C734">
        <v>143.47</v>
      </c>
    </row>
    <row r="735" spans="1:3" x14ac:dyDescent="0.25">
      <c r="A735">
        <v>41481</v>
      </c>
      <c r="B735">
        <v>274270.03000000003</v>
      </c>
      <c r="C735">
        <v>143.57</v>
      </c>
    </row>
    <row r="736" spans="1:3" x14ac:dyDescent="0.25">
      <c r="A736">
        <v>41484</v>
      </c>
      <c r="B736">
        <v>273363.99</v>
      </c>
      <c r="C736">
        <v>143.08000000000001</v>
      </c>
    </row>
    <row r="737" spans="1:3" x14ac:dyDescent="0.25">
      <c r="A737">
        <v>41485</v>
      </c>
      <c r="B737">
        <v>273330.94</v>
      </c>
      <c r="C737">
        <v>143.06</v>
      </c>
    </row>
    <row r="738" spans="1:3" x14ac:dyDescent="0.25">
      <c r="A738">
        <v>41486</v>
      </c>
      <c r="B738">
        <v>273168.78000000003</v>
      </c>
      <c r="C738">
        <v>142.97</v>
      </c>
    </row>
    <row r="739" spans="1:3" x14ac:dyDescent="0.25">
      <c r="A739">
        <v>41487</v>
      </c>
      <c r="B739">
        <v>276384.78999999998</v>
      </c>
      <c r="C739">
        <v>144.65</v>
      </c>
    </row>
    <row r="740" spans="1:3" x14ac:dyDescent="0.25">
      <c r="A740">
        <v>41488</v>
      </c>
      <c r="B740">
        <v>276626.78999999998</v>
      </c>
      <c r="C740">
        <v>144.77000000000001</v>
      </c>
    </row>
    <row r="741" spans="1:3" x14ac:dyDescent="0.25">
      <c r="A741">
        <v>41491</v>
      </c>
      <c r="B741">
        <v>276178.58</v>
      </c>
      <c r="C741">
        <v>144.53</v>
      </c>
    </row>
    <row r="742" spans="1:3" x14ac:dyDescent="0.25">
      <c r="A742">
        <v>41492</v>
      </c>
      <c r="B742">
        <v>274834.32</v>
      </c>
      <c r="C742">
        <v>143.82</v>
      </c>
    </row>
    <row r="743" spans="1:3" x14ac:dyDescent="0.25">
      <c r="A743">
        <v>41493</v>
      </c>
      <c r="B743">
        <v>273986.28000000003</v>
      </c>
      <c r="C743">
        <v>143.37</v>
      </c>
    </row>
    <row r="744" spans="1:3" x14ac:dyDescent="0.25">
      <c r="A744">
        <v>41494</v>
      </c>
      <c r="B744">
        <v>274974.25</v>
      </c>
      <c r="C744">
        <v>143.88999999999999</v>
      </c>
    </row>
    <row r="745" spans="1:3" x14ac:dyDescent="0.25">
      <c r="A745">
        <v>41495</v>
      </c>
      <c r="B745">
        <v>274227.32</v>
      </c>
      <c r="C745">
        <v>143.49</v>
      </c>
    </row>
    <row r="746" spans="1:3" x14ac:dyDescent="0.25">
      <c r="A746">
        <v>41498</v>
      </c>
      <c r="B746">
        <v>273834.56</v>
      </c>
      <c r="C746">
        <v>143.28</v>
      </c>
    </row>
    <row r="747" spans="1:3" x14ac:dyDescent="0.25">
      <c r="A747">
        <v>41499</v>
      </c>
      <c r="B747">
        <v>274571.58</v>
      </c>
      <c r="C747">
        <v>143.66</v>
      </c>
    </row>
    <row r="748" spans="1:3" x14ac:dyDescent="0.25">
      <c r="A748">
        <v>41500</v>
      </c>
      <c r="B748">
        <v>273356.76</v>
      </c>
      <c r="C748">
        <v>143.02000000000001</v>
      </c>
    </row>
    <row r="749" spans="1:3" x14ac:dyDescent="0.25">
      <c r="A749">
        <v>41501</v>
      </c>
      <c r="B749">
        <v>269892.53000000003</v>
      </c>
      <c r="C749">
        <v>141.19999999999999</v>
      </c>
    </row>
    <row r="750" spans="1:3" x14ac:dyDescent="0.25">
      <c r="A750">
        <v>41502</v>
      </c>
      <c r="B750">
        <v>268989.65000000002</v>
      </c>
      <c r="C750">
        <v>140.72999999999999</v>
      </c>
    </row>
    <row r="751" spans="1:3" x14ac:dyDescent="0.25">
      <c r="A751">
        <v>41505</v>
      </c>
      <c r="B751">
        <v>267619.95</v>
      </c>
      <c r="C751">
        <v>140</v>
      </c>
    </row>
    <row r="752" spans="1:3" x14ac:dyDescent="0.25">
      <c r="A752">
        <v>41506</v>
      </c>
      <c r="B752">
        <v>268505.48</v>
      </c>
      <c r="C752">
        <v>140.46</v>
      </c>
    </row>
    <row r="753" spans="1:3" x14ac:dyDescent="0.25">
      <c r="A753">
        <v>41507</v>
      </c>
      <c r="B753">
        <v>268506.34999999998</v>
      </c>
      <c r="C753">
        <v>140.46</v>
      </c>
    </row>
    <row r="754" spans="1:3" x14ac:dyDescent="0.25">
      <c r="A754">
        <v>41508</v>
      </c>
      <c r="B754">
        <v>268507.21000000002</v>
      </c>
      <c r="C754">
        <v>140.44999999999999</v>
      </c>
    </row>
    <row r="755" spans="1:3" x14ac:dyDescent="0.25">
      <c r="A755">
        <v>41509</v>
      </c>
      <c r="B755">
        <v>269477.82</v>
      </c>
      <c r="C755">
        <v>140.96</v>
      </c>
    </row>
    <row r="756" spans="1:3" x14ac:dyDescent="0.25">
      <c r="A756">
        <v>41512</v>
      </c>
      <c r="B756">
        <v>268691.05</v>
      </c>
      <c r="C756">
        <v>140.53</v>
      </c>
    </row>
    <row r="757" spans="1:3" x14ac:dyDescent="0.25">
      <c r="A757">
        <v>41513</v>
      </c>
      <c r="B757">
        <v>265083.78000000003</v>
      </c>
      <c r="C757">
        <v>138.63999999999999</v>
      </c>
    </row>
    <row r="758" spans="1:3" x14ac:dyDescent="0.25">
      <c r="A758">
        <v>41514</v>
      </c>
      <c r="B758">
        <v>265891.13</v>
      </c>
      <c r="C758">
        <v>139.06</v>
      </c>
    </row>
    <row r="759" spans="1:3" x14ac:dyDescent="0.25">
      <c r="A759">
        <v>41515</v>
      </c>
      <c r="B759">
        <v>266367.5</v>
      </c>
      <c r="C759">
        <v>139.31</v>
      </c>
    </row>
    <row r="760" spans="1:3" x14ac:dyDescent="0.25">
      <c r="A760">
        <v>41516</v>
      </c>
      <c r="B760">
        <v>266051.48</v>
      </c>
      <c r="C760">
        <v>139.13999999999999</v>
      </c>
    </row>
    <row r="761" spans="1:3" x14ac:dyDescent="0.25">
      <c r="A761">
        <v>41520</v>
      </c>
      <c r="B761">
        <v>265688.09999999998</v>
      </c>
      <c r="C761">
        <v>138.93</v>
      </c>
    </row>
    <row r="762" spans="1:3" x14ac:dyDescent="0.25">
      <c r="A762">
        <v>41521</v>
      </c>
      <c r="B762">
        <v>267281.38</v>
      </c>
      <c r="C762">
        <v>139.76</v>
      </c>
    </row>
    <row r="763" spans="1:3" x14ac:dyDescent="0.25">
      <c r="A763">
        <v>41522</v>
      </c>
      <c r="B763">
        <v>267235.07</v>
      </c>
      <c r="C763">
        <v>139.74</v>
      </c>
    </row>
    <row r="764" spans="1:3" x14ac:dyDescent="0.25">
      <c r="A764">
        <v>41523</v>
      </c>
      <c r="B764">
        <v>267511.99</v>
      </c>
      <c r="C764">
        <v>139.88</v>
      </c>
    </row>
    <row r="765" spans="1:3" x14ac:dyDescent="0.25">
      <c r="A765">
        <v>41526</v>
      </c>
      <c r="B765">
        <v>268158.5</v>
      </c>
      <c r="C765">
        <v>140.19999999999999</v>
      </c>
    </row>
    <row r="766" spans="1:3" x14ac:dyDescent="0.25">
      <c r="A766">
        <v>41527</v>
      </c>
      <c r="B766">
        <v>269098.08</v>
      </c>
      <c r="C766">
        <v>140.69</v>
      </c>
    </row>
    <row r="767" spans="1:3" x14ac:dyDescent="0.25">
      <c r="A767">
        <v>41528</v>
      </c>
      <c r="B767">
        <v>268317.58</v>
      </c>
      <c r="C767">
        <v>140.28</v>
      </c>
    </row>
    <row r="768" spans="1:3" x14ac:dyDescent="0.25">
      <c r="A768">
        <v>41529</v>
      </c>
      <c r="B768">
        <v>267850.84999999998</v>
      </c>
      <c r="C768">
        <v>140.03</v>
      </c>
    </row>
    <row r="769" spans="1:3" x14ac:dyDescent="0.25">
      <c r="A769">
        <v>41530</v>
      </c>
      <c r="B769">
        <v>268507.18</v>
      </c>
      <c r="C769">
        <v>140.37</v>
      </c>
    </row>
    <row r="770" spans="1:3" x14ac:dyDescent="0.25">
      <c r="A770">
        <v>41533</v>
      </c>
      <c r="B770">
        <v>269483.55</v>
      </c>
      <c r="C770">
        <v>140.87</v>
      </c>
    </row>
    <row r="771" spans="1:3" x14ac:dyDescent="0.25">
      <c r="A771">
        <v>41534</v>
      </c>
      <c r="B771">
        <v>270341.19</v>
      </c>
      <c r="C771">
        <v>141.32</v>
      </c>
    </row>
    <row r="772" spans="1:3" x14ac:dyDescent="0.25">
      <c r="A772">
        <v>41535</v>
      </c>
      <c r="B772">
        <v>271994.62</v>
      </c>
      <c r="C772">
        <v>142.18</v>
      </c>
    </row>
    <row r="773" spans="1:3" x14ac:dyDescent="0.25">
      <c r="A773">
        <v>41536</v>
      </c>
      <c r="B773">
        <v>271568.89</v>
      </c>
      <c r="C773">
        <v>141.94999999999999</v>
      </c>
    </row>
    <row r="774" spans="1:3" x14ac:dyDescent="0.25">
      <c r="A774">
        <v>41537</v>
      </c>
      <c r="B774">
        <v>270263.67</v>
      </c>
      <c r="C774">
        <v>141.26</v>
      </c>
    </row>
    <row r="775" spans="1:3" x14ac:dyDescent="0.25">
      <c r="A775">
        <v>41540</v>
      </c>
      <c r="B775">
        <v>269712.96999999997</v>
      </c>
      <c r="C775">
        <v>140.97</v>
      </c>
    </row>
    <row r="776" spans="1:3" x14ac:dyDescent="0.25">
      <c r="A776">
        <v>41541</v>
      </c>
      <c r="B776">
        <v>268639.67</v>
      </c>
      <c r="C776">
        <v>140.4</v>
      </c>
    </row>
    <row r="777" spans="1:3" x14ac:dyDescent="0.25">
      <c r="A777">
        <v>41542</v>
      </c>
      <c r="B777">
        <v>267962.2</v>
      </c>
      <c r="C777">
        <v>140.04</v>
      </c>
    </row>
    <row r="778" spans="1:3" x14ac:dyDescent="0.25">
      <c r="A778">
        <v>41543</v>
      </c>
      <c r="B778">
        <v>268814.27</v>
      </c>
      <c r="C778">
        <v>140.47999999999999</v>
      </c>
    </row>
    <row r="779" spans="1:3" x14ac:dyDescent="0.25">
      <c r="A779">
        <v>41544</v>
      </c>
      <c r="B779">
        <v>268024.21999999997</v>
      </c>
      <c r="C779">
        <v>140.07</v>
      </c>
    </row>
    <row r="780" spans="1:3" x14ac:dyDescent="0.25">
      <c r="A780">
        <v>41547</v>
      </c>
      <c r="B780">
        <v>266731.53999999998</v>
      </c>
      <c r="C780">
        <v>139.38</v>
      </c>
    </row>
    <row r="781" spans="1:3" x14ac:dyDescent="0.25">
      <c r="A781">
        <v>41548</v>
      </c>
      <c r="B781">
        <v>268544.71999999997</v>
      </c>
      <c r="C781">
        <v>140.33000000000001</v>
      </c>
    </row>
    <row r="782" spans="1:3" x14ac:dyDescent="0.25">
      <c r="A782">
        <v>41549</v>
      </c>
      <c r="B782">
        <v>268749.32</v>
      </c>
      <c r="C782">
        <v>140.43</v>
      </c>
    </row>
    <row r="783" spans="1:3" x14ac:dyDescent="0.25">
      <c r="A783">
        <v>41550</v>
      </c>
      <c r="B783">
        <v>266682.3</v>
      </c>
      <c r="C783">
        <v>139.34</v>
      </c>
    </row>
    <row r="784" spans="1:3" x14ac:dyDescent="0.25">
      <c r="A784">
        <v>41551</v>
      </c>
      <c r="B784">
        <v>268352.94</v>
      </c>
      <c r="C784">
        <v>140.21</v>
      </c>
    </row>
    <row r="785" spans="1:3" x14ac:dyDescent="0.25">
      <c r="A785">
        <v>41554</v>
      </c>
      <c r="B785">
        <v>266710.74</v>
      </c>
      <c r="C785">
        <v>139.35</v>
      </c>
    </row>
    <row r="786" spans="1:3" x14ac:dyDescent="0.25">
      <c r="A786">
        <v>41555</v>
      </c>
      <c r="B786">
        <v>263871.59999999998</v>
      </c>
      <c r="C786">
        <v>137.86000000000001</v>
      </c>
    </row>
    <row r="787" spans="1:3" x14ac:dyDescent="0.25">
      <c r="A787">
        <v>41556</v>
      </c>
      <c r="B787">
        <v>263894.17</v>
      </c>
      <c r="C787">
        <v>137.87</v>
      </c>
    </row>
    <row r="788" spans="1:3" x14ac:dyDescent="0.25">
      <c r="A788">
        <v>41557</v>
      </c>
      <c r="B788">
        <v>266340.98</v>
      </c>
      <c r="C788">
        <v>139.13999999999999</v>
      </c>
    </row>
    <row r="789" spans="1:3" x14ac:dyDescent="0.25">
      <c r="A789">
        <v>41558</v>
      </c>
      <c r="B789">
        <v>267779.82</v>
      </c>
      <c r="C789">
        <v>139.88999999999999</v>
      </c>
    </row>
    <row r="790" spans="1:3" x14ac:dyDescent="0.25">
      <c r="A790">
        <v>41561</v>
      </c>
      <c r="B790">
        <v>269165.01</v>
      </c>
      <c r="C790">
        <v>140.6</v>
      </c>
    </row>
    <row r="791" spans="1:3" x14ac:dyDescent="0.25">
      <c r="A791">
        <v>41562</v>
      </c>
      <c r="B791">
        <v>269329.87</v>
      </c>
      <c r="C791">
        <v>140.68</v>
      </c>
    </row>
    <row r="792" spans="1:3" x14ac:dyDescent="0.25">
      <c r="A792">
        <v>41563</v>
      </c>
      <c r="B792">
        <v>268434.59000000003</v>
      </c>
      <c r="C792">
        <v>140.21</v>
      </c>
    </row>
    <row r="793" spans="1:3" x14ac:dyDescent="0.25">
      <c r="A793">
        <v>41564</v>
      </c>
      <c r="B793">
        <v>267406.52</v>
      </c>
      <c r="C793">
        <v>139.66999999999999</v>
      </c>
    </row>
    <row r="794" spans="1:3" x14ac:dyDescent="0.25">
      <c r="A794">
        <v>41565</v>
      </c>
      <c r="B794">
        <v>268319.95</v>
      </c>
      <c r="C794">
        <v>140.15</v>
      </c>
    </row>
    <row r="795" spans="1:3" x14ac:dyDescent="0.25">
      <c r="A795">
        <v>41568</v>
      </c>
      <c r="B795">
        <v>268808.90999999997</v>
      </c>
      <c r="C795">
        <v>140.38999999999999</v>
      </c>
    </row>
    <row r="796" spans="1:3" x14ac:dyDescent="0.25">
      <c r="A796">
        <v>41569</v>
      </c>
      <c r="B796">
        <v>270212.2</v>
      </c>
      <c r="C796">
        <v>141.12</v>
      </c>
    </row>
    <row r="797" spans="1:3" x14ac:dyDescent="0.25">
      <c r="A797">
        <v>41570</v>
      </c>
      <c r="B797">
        <v>269211.57</v>
      </c>
      <c r="C797">
        <v>140.59</v>
      </c>
    </row>
    <row r="798" spans="1:3" x14ac:dyDescent="0.25">
      <c r="A798">
        <v>41571</v>
      </c>
      <c r="B798">
        <v>269618.27</v>
      </c>
      <c r="C798">
        <v>140.80000000000001</v>
      </c>
    </row>
    <row r="799" spans="1:3" x14ac:dyDescent="0.25">
      <c r="A799">
        <v>41572</v>
      </c>
      <c r="B799">
        <v>270775.78999999998</v>
      </c>
      <c r="C799">
        <v>141.4</v>
      </c>
    </row>
    <row r="800" spans="1:3" x14ac:dyDescent="0.25">
      <c r="A800">
        <v>41575</v>
      </c>
      <c r="B800">
        <v>271163.88</v>
      </c>
      <c r="C800">
        <v>141.59</v>
      </c>
    </row>
    <row r="801" spans="1:3" x14ac:dyDescent="0.25">
      <c r="A801">
        <v>41576</v>
      </c>
      <c r="B801">
        <v>272423.57</v>
      </c>
      <c r="C801">
        <v>142.25</v>
      </c>
    </row>
    <row r="802" spans="1:3" x14ac:dyDescent="0.25">
      <c r="A802">
        <v>41577</v>
      </c>
      <c r="B802">
        <v>271394.11</v>
      </c>
      <c r="C802">
        <v>141.71</v>
      </c>
    </row>
    <row r="803" spans="1:3" x14ac:dyDescent="0.25">
      <c r="A803">
        <v>41578</v>
      </c>
      <c r="B803">
        <v>270385.88</v>
      </c>
      <c r="C803">
        <v>141.18</v>
      </c>
    </row>
    <row r="804" spans="1:3" x14ac:dyDescent="0.25">
      <c r="A804">
        <v>41579</v>
      </c>
      <c r="B804">
        <v>271162.23999999999</v>
      </c>
      <c r="C804">
        <v>141.58000000000001</v>
      </c>
    </row>
    <row r="805" spans="1:3" x14ac:dyDescent="0.25">
      <c r="A805">
        <v>41582</v>
      </c>
      <c r="B805">
        <v>271883</v>
      </c>
      <c r="C805">
        <v>141.94</v>
      </c>
    </row>
    <row r="806" spans="1:3" x14ac:dyDescent="0.25">
      <c r="A806">
        <v>41583</v>
      </c>
      <c r="B806">
        <v>271204.57</v>
      </c>
      <c r="C806">
        <v>141.59</v>
      </c>
    </row>
    <row r="807" spans="1:3" x14ac:dyDescent="0.25">
      <c r="A807">
        <v>41584</v>
      </c>
      <c r="B807">
        <v>272353.48</v>
      </c>
      <c r="C807">
        <v>142.18</v>
      </c>
    </row>
    <row r="808" spans="1:3" x14ac:dyDescent="0.25">
      <c r="A808">
        <v>41585</v>
      </c>
      <c r="B808">
        <v>269141.39</v>
      </c>
      <c r="C808">
        <v>140.5</v>
      </c>
    </row>
    <row r="809" spans="1:3" x14ac:dyDescent="0.25">
      <c r="A809">
        <v>41586</v>
      </c>
      <c r="B809">
        <v>272407.53000000003</v>
      </c>
      <c r="C809">
        <v>142.19999999999999</v>
      </c>
    </row>
    <row r="810" spans="1:3" x14ac:dyDescent="0.25">
      <c r="A810">
        <v>41589</v>
      </c>
      <c r="B810">
        <v>272527.28000000003</v>
      </c>
      <c r="C810">
        <v>142.25</v>
      </c>
    </row>
    <row r="811" spans="1:3" x14ac:dyDescent="0.25">
      <c r="A811">
        <v>41590</v>
      </c>
      <c r="B811">
        <v>271938.5</v>
      </c>
      <c r="C811">
        <v>141.94</v>
      </c>
    </row>
    <row r="812" spans="1:3" x14ac:dyDescent="0.25">
      <c r="A812">
        <v>41591</v>
      </c>
      <c r="B812">
        <v>274098.84999999998</v>
      </c>
      <c r="C812">
        <v>143.07</v>
      </c>
    </row>
    <row r="813" spans="1:3" x14ac:dyDescent="0.25">
      <c r="A813">
        <v>41592</v>
      </c>
      <c r="B813">
        <v>275405.82</v>
      </c>
      <c r="C813">
        <v>143.75</v>
      </c>
    </row>
    <row r="814" spans="1:3" x14ac:dyDescent="0.25">
      <c r="A814">
        <v>41593</v>
      </c>
      <c r="B814">
        <v>276430.57</v>
      </c>
      <c r="C814">
        <v>144.28</v>
      </c>
    </row>
    <row r="815" spans="1:3" x14ac:dyDescent="0.25">
      <c r="A815">
        <v>41596</v>
      </c>
      <c r="B815">
        <v>275438.88</v>
      </c>
      <c r="C815">
        <v>143.75</v>
      </c>
    </row>
    <row r="816" spans="1:3" x14ac:dyDescent="0.25">
      <c r="A816">
        <v>41597</v>
      </c>
      <c r="B816">
        <v>275038.65000000002</v>
      </c>
      <c r="C816">
        <v>143.54</v>
      </c>
    </row>
    <row r="817" spans="1:3" x14ac:dyDescent="0.25">
      <c r="A817">
        <v>41598</v>
      </c>
      <c r="B817">
        <v>273910.90999999997</v>
      </c>
      <c r="C817">
        <v>142.94</v>
      </c>
    </row>
    <row r="818" spans="1:3" x14ac:dyDescent="0.25">
      <c r="A818">
        <v>41599</v>
      </c>
      <c r="B818">
        <v>275882</v>
      </c>
      <c r="C818">
        <v>143.97</v>
      </c>
    </row>
    <row r="819" spans="1:3" x14ac:dyDescent="0.25">
      <c r="A819">
        <v>41600</v>
      </c>
      <c r="B819">
        <v>277192.84000000003</v>
      </c>
      <c r="C819">
        <v>144.65</v>
      </c>
    </row>
    <row r="820" spans="1:3" x14ac:dyDescent="0.25">
      <c r="A820">
        <v>41603</v>
      </c>
      <c r="B820">
        <v>276866.51</v>
      </c>
      <c r="C820">
        <v>144.47</v>
      </c>
    </row>
    <row r="821" spans="1:3" x14ac:dyDescent="0.25">
      <c r="A821">
        <v>41604</v>
      </c>
      <c r="B821">
        <v>276969.74</v>
      </c>
      <c r="C821">
        <v>144.52000000000001</v>
      </c>
    </row>
    <row r="822" spans="1:3" x14ac:dyDescent="0.25">
      <c r="A822">
        <v>41605</v>
      </c>
      <c r="B822">
        <v>277753.42</v>
      </c>
      <c r="C822">
        <v>144.91999999999999</v>
      </c>
    </row>
    <row r="823" spans="1:3" x14ac:dyDescent="0.25">
      <c r="A823">
        <v>41607</v>
      </c>
      <c r="B823">
        <v>277592.19</v>
      </c>
      <c r="C823">
        <v>144.83000000000001</v>
      </c>
    </row>
    <row r="824" spans="1:3" x14ac:dyDescent="0.25">
      <c r="A824">
        <v>41610</v>
      </c>
      <c r="B824">
        <v>276982.84000000003</v>
      </c>
      <c r="C824">
        <v>144.5</v>
      </c>
    </row>
    <row r="825" spans="1:3" x14ac:dyDescent="0.25">
      <c r="A825">
        <v>41611</v>
      </c>
      <c r="B825">
        <v>276291.83</v>
      </c>
      <c r="C825">
        <v>144.13999999999999</v>
      </c>
    </row>
    <row r="826" spans="1:3" x14ac:dyDescent="0.25">
      <c r="A826">
        <v>41612</v>
      </c>
      <c r="B826">
        <v>275891.44</v>
      </c>
      <c r="C826">
        <v>143.91999999999999</v>
      </c>
    </row>
    <row r="827" spans="1:3" x14ac:dyDescent="0.25">
      <c r="A827">
        <v>41613</v>
      </c>
      <c r="B827">
        <v>274823.64</v>
      </c>
      <c r="C827">
        <v>143.36000000000001</v>
      </c>
    </row>
    <row r="828" spans="1:3" x14ac:dyDescent="0.25">
      <c r="A828">
        <v>41614</v>
      </c>
      <c r="B828">
        <v>277613.19</v>
      </c>
      <c r="C828">
        <v>144.82</v>
      </c>
    </row>
    <row r="829" spans="1:3" x14ac:dyDescent="0.25">
      <c r="A829">
        <v>41617</v>
      </c>
      <c r="B829">
        <v>278020.34000000003</v>
      </c>
      <c r="C829">
        <v>145.02000000000001</v>
      </c>
    </row>
    <row r="830" spans="1:3" x14ac:dyDescent="0.25">
      <c r="A830">
        <v>41618</v>
      </c>
      <c r="B830">
        <v>277223.73</v>
      </c>
      <c r="C830">
        <v>144.6</v>
      </c>
    </row>
    <row r="831" spans="1:3" x14ac:dyDescent="0.25">
      <c r="A831">
        <v>41619</v>
      </c>
      <c r="B831">
        <v>274504.58</v>
      </c>
      <c r="C831">
        <v>143.16999999999999</v>
      </c>
    </row>
    <row r="832" spans="1:3" x14ac:dyDescent="0.25">
      <c r="A832">
        <v>41620</v>
      </c>
      <c r="B832">
        <v>273631.57</v>
      </c>
      <c r="C832">
        <v>142.72</v>
      </c>
    </row>
    <row r="833" spans="1:3" x14ac:dyDescent="0.25">
      <c r="A833">
        <v>41621</v>
      </c>
      <c r="B833">
        <v>273616.96999999997</v>
      </c>
      <c r="C833">
        <v>142.69999999999999</v>
      </c>
    </row>
    <row r="834" spans="1:3" x14ac:dyDescent="0.25">
      <c r="A834">
        <v>41624</v>
      </c>
      <c r="B834">
        <v>275423.49</v>
      </c>
      <c r="C834">
        <v>143.63999999999999</v>
      </c>
    </row>
    <row r="835" spans="1:3" x14ac:dyDescent="0.25">
      <c r="A835">
        <v>41625</v>
      </c>
      <c r="B835">
        <v>274358.88</v>
      </c>
      <c r="C835">
        <v>143.08000000000001</v>
      </c>
    </row>
    <row r="836" spans="1:3" x14ac:dyDescent="0.25">
      <c r="A836">
        <v>41626</v>
      </c>
      <c r="B836">
        <v>276625.84999999998</v>
      </c>
      <c r="C836">
        <v>144.25</v>
      </c>
    </row>
    <row r="837" spans="1:3" x14ac:dyDescent="0.25">
      <c r="A837">
        <v>41627</v>
      </c>
      <c r="B837">
        <v>276429.43</v>
      </c>
      <c r="C837">
        <v>144.15</v>
      </c>
    </row>
    <row r="838" spans="1:3" x14ac:dyDescent="0.25">
      <c r="A838">
        <v>41628</v>
      </c>
      <c r="B838">
        <v>277602.99</v>
      </c>
      <c r="C838">
        <v>144.76</v>
      </c>
    </row>
    <row r="839" spans="1:3" x14ac:dyDescent="0.25">
      <c r="A839">
        <v>41631</v>
      </c>
      <c r="B839">
        <v>277948.78000000003</v>
      </c>
      <c r="C839">
        <v>144.93</v>
      </c>
    </row>
    <row r="840" spans="1:3" x14ac:dyDescent="0.25">
      <c r="A840">
        <v>41632</v>
      </c>
      <c r="B840">
        <v>277756.62</v>
      </c>
      <c r="C840">
        <v>144.82</v>
      </c>
    </row>
    <row r="841" spans="1:3" x14ac:dyDescent="0.25">
      <c r="A841">
        <v>41634</v>
      </c>
      <c r="B841">
        <v>279030.37</v>
      </c>
      <c r="C841">
        <v>145.47999999999999</v>
      </c>
    </row>
    <row r="842" spans="1:3" x14ac:dyDescent="0.25">
      <c r="A842">
        <v>41635</v>
      </c>
      <c r="B842">
        <v>279121.55</v>
      </c>
      <c r="C842">
        <v>145.52000000000001</v>
      </c>
    </row>
    <row r="843" spans="1:3" x14ac:dyDescent="0.25">
      <c r="A843">
        <v>41638</v>
      </c>
      <c r="B843">
        <v>279192.25</v>
      </c>
      <c r="C843">
        <v>145.55000000000001</v>
      </c>
    </row>
    <row r="844" spans="1:3" x14ac:dyDescent="0.25">
      <c r="A844">
        <v>41639</v>
      </c>
      <c r="B844">
        <v>280284.82</v>
      </c>
      <c r="C844">
        <v>146.11000000000001</v>
      </c>
    </row>
    <row r="845" spans="1:3" x14ac:dyDescent="0.25">
      <c r="A845">
        <v>41641</v>
      </c>
      <c r="B845">
        <v>278035.75</v>
      </c>
      <c r="C845">
        <v>144.93</v>
      </c>
    </row>
    <row r="846" spans="1:3" x14ac:dyDescent="0.25">
      <c r="A846">
        <v>41642</v>
      </c>
      <c r="B846">
        <v>277881.45</v>
      </c>
      <c r="C846">
        <v>144.85</v>
      </c>
    </row>
    <row r="847" spans="1:3" x14ac:dyDescent="0.25">
      <c r="A847">
        <v>41645</v>
      </c>
      <c r="B847">
        <v>277133.34999999998</v>
      </c>
      <c r="C847">
        <v>144.44999999999999</v>
      </c>
    </row>
    <row r="848" spans="1:3" x14ac:dyDescent="0.25">
      <c r="A848">
        <v>41646</v>
      </c>
      <c r="B848">
        <v>278645.68</v>
      </c>
      <c r="C848">
        <v>145.22999999999999</v>
      </c>
    </row>
    <row r="849" spans="1:3" x14ac:dyDescent="0.25">
      <c r="A849">
        <v>41647</v>
      </c>
      <c r="B849">
        <v>278679.51</v>
      </c>
      <c r="C849">
        <v>145.25</v>
      </c>
    </row>
    <row r="850" spans="1:3" x14ac:dyDescent="0.25">
      <c r="A850">
        <v>41648</v>
      </c>
      <c r="B850">
        <v>278795.12</v>
      </c>
      <c r="C850">
        <v>145.30000000000001</v>
      </c>
    </row>
    <row r="851" spans="1:3" x14ac:dyDescent="0.25">
      <c r="A851">
        <v>41649</v>
      </c>
      <c r="B851">
        <v>279277.69</v>
      </c>
      <c r="C851">
        <v>145.55000000000001</v>
      </c>
    </row>
    <row r="852" spans="1:3" x14ac:dyDescent="0.25">
      <c r="A852">
        <v>41652</v>
      </c>
      <c r="B852">
        <v>276048.37</v>
      </c>
      <c r="C852">
        <v>143.86000000000001</v>
      </c>
    </row>
    <row r="853" spans="1:3" x14ac:dyDescent="0.25">
      <c r="A853">
        <v>41653</v>
      </c>
      <c r="B853">
        <v>278718.12</v>
      </c>
      <c r="C853">
        <v>145.24</v>
      </c>
    </row>
    <row r="854" spans="1:3" x14ac:dyDescent="0.25">
      <c r="A854">
        <v>41654</v>
      </c>
      <c r="B854">
        <v>280154.01</v>
      </c>
      <c r="C854">
        <v>145.99</v>
      </c>
    </row>
    <row r="855" spans="1:3" x14ac:dyDescent="0.25">
      <c r="A855">
        <v>41655</v>
      </c>
      <c r="B855">
        <v>279878.21000000002</v>
      </c>
      <c r="C855">
        <v>145.84</v>
      </c>
    </row>
    <row r="856" spans="1:3" x14ac:dyDescent="0.25">
      <c r="A856">
        <v>41656</v>
      </c>
      <c r="B856">
        <v>278797.59999999998</v>
      </c>
      <c r="C856">
        <v>145.27000000000001</v>
      </c>
    </row>
    <row r="857" spans="1:3" x14ac:dyDescent="0.25">
      <c r="A857">
        <v>41660</v>
      </c>
      <c r="B857">
        <v>279483.08</v>
      </c>
      <c r="C857">
        <v>145.62</v>
      </c>
    </row>
    <row r="858" spans="1:3" x14ac:dyDescent="0.25">
      <c r="A858">
        <v>41661</v>
      </c>
      <c r="B858">
        <v>279548.69</v>
      </c>
      <c r="C858">
        <v>145.65</v>
      </c>
    </row>
    <row r="859" spans="1:3" x14ac:dyDescent="0.25">
      <c r="A859">
        <v>41662</v>
      </c>
      <c r="B859">
        <v>277299.76</v>
      </c>
      <c r="C859">
        <v>144.47</v>
      </c>
    </row>
    <row r="860" spans="1:3" x14ac:dyDescent="0.25">
      <c r="A860">
        <v>41663</v>
      </c>
      <c r="B860">
        <v>272589.56</v>
      </c>
      <c r="C860">
        <v>142.01</v>
      </c>
    </row>
    <row r="861" spans="1:3" x14ac:dyDescent="0.25">
      <c r="A861">
        <v>41666</v>
      </c>
      <c r="B861">
        <v>271271.13</v>
      </c>
      <c r="C861">
        <v>141.32</v>
      </c>
    </row>
    <row r="862" spans="1:3" x14ac:dyDescent="0.25">
      <c r="A862">
        <v>41667</v>
      </c>
      <c r="B862">
        <v>271271.78000000003</v>
      </c>
      <c r="C862">
        <v>141.31</v>
      </c>
    </row>
    <row r="863" spans="1:3" x14ac:dyDescent="0.25">
      <c r="A863">
        <v>41668</v>
      </c>
      <c r="B863">
        <v>271272.42</v>
      </c>
      <c r="C863">
        <v>141.31</v>
      </c>
    </row>
    <row r="864" spans="1:3" x14ac:dyDescent="0.25">
      <c r="A864">
        <v>41669</v>
      </c>
      <c r="B864">
        <v>271273.06</v>
      </c>
      <c r="C864">
        <v>141.31</v>
      </c>
    </row>
    <row r="865" spans="1:3" x14ac:dyDescent="0.25">
      <c r="A865">
        <v>41670</v>
      </c>
      <c r="B865">
        <v>271273.7</v>
      </c>
      <c r="C865">
        <v>141.30000000000001</v>
      </c>
    </row>
    <row r="866" spans="1:3" x14ac:dyDescent="0.25">
      <c r="A866">
        <v>41673</v>
      </c>
      <c r="B866">
        <v>271275.65000000002</v>
      </c>
      <c r="C866">
        <v>141.29</v>
      </c>
    </row>
    <row r="867" spans="1:3" x14ac:dyDescent="0.25">
      <c r="A867">
        <v>41674</v>
      </c>
      <c r="B867">
        <v>272569.62</v>
      </c>
      <c r="C867">
        <v>141.96</v>
      </c>
    </row>
    <row r="868" spans="1:3" x14ac:dyDescent="0.25">
      <c r="A868">
        <v>41675</v>
      </c>
      <c r="B868">
        <v>272805.46999999997</v>
      </c>
      <c r="C868">
        <v>142.08000000000001</v>
      </c>
    </row>
    <row r="869" spans="1:3" x14ac:dyDescent="0.25">
      <c r="A869">
        <v>41676</v>
      </c>
      <c r="B869">
        <v>273219.55</v>
      </c>
      <c r="C869">
        <v>142.29</v>
      </c>
    </row>
    <row r="870" spans="1:3" x14ac:dyDescent="0.25">
      <c r="A870">
        <v>41677</v>
      </c>
      <c r="B870">
        <v>274485.32</v>
      </c>
      <c r="C870">
        <v>142.94999999999999</v>
      </c>
    </row>
    <row r="871" spans="1:3" x14ac:dyDescent="0.25">
      <c r="A871">
        <v>41680</v>
      </c>
      <c r="B871">
        <v>274891.28000000003</v>
      </c>
      <c r="C871">
        <v>143.15</v>
      </c>
    </row>
    <row r="872" spans="1:3" x14ac:dyDescent="0.25">
      <c r="A872">
        <v>41681</v>
      </c>
      <c r="B872">
        <v>276018.48</v>
      </c>
      <c r="C872">
        <v>143.72999999999999</v>
      </c>
    </row>
    <row r="873" spans="1:3" x14ac:dyDescent="0.25">
      <c r="A873">
        <v>41682</v>
      </c>
      <c r="B873">
        <v>275142.07</v>
      </c>
      <c r="C873">
        <v>143.27000000000001</v>
      </c>
    </row>
    <row r="874" spans="1:3" x14ac:dyDescent="0.25">
      <c r="A874">
        <v>41683</v>
      </c>
      <c r="B874">
        <v>276430.81</v>
      </c>
      <c r="C874">
        <v>143.94</v>
      </c>
    </row>
    <row r="875" spans="1:3" x14ac:dyDescent="0.25">
      <c r="A875">
        <v>41684</v>
      </c>
      <c r="B875">
        <v>277155.46000000002</v>
      </c>
      <c r="C875">
        <v>144.31</v>
      </c>
    </row>
    <row r="876" spans="1:3" x14ac:dyDescent="0.25">
      <c r="A876">
        <v>41688</v>
      </c>
      <c r="B876">
        <v>277041.84999999998</v>
      </c>
      <c r="C876">
        <v>144.24</v>
      </c>
    </row>
    <row r="877" spans="1:3" x14ac:dyDescent="0.25">
      <c r="A877">
        <v>41689</v>
      </c>
      <c r="B877">
        <v>277248.82</v>
      </c>
      <c r="C877">
        <v>144.34</v>
      </c>
    </row>
    <row r="878" spans="1:3" x14ac:dyDescent="0.25">
      <c r="A878">
        <v>41690</v>
      </c>
      <c r="B878">
        <v>277994.28999999998</v>
      </c>
      <c r="C878">
        <v>144.72999999999999</v>
      </c>
    </row>
    <row r="879" spans="1:3" x14ac:dyDescent="0.25">
      <c r="A879">
        <v>41691</v>
      </c>
      <c r="B879">
        <v>277889.64</v>
      </c>
      <c r="C879">
        <v>144.66999999999999</v>
      </c>
    </row>
    <row r="880" spans="1:3" x14ac:dyDescent="0.25">
      <c r="A880">
        <v>41694</v>
      </c>
      <c r="B880">
        <v>279194.03999999998</v>
      </c>
      <c r="C880">
        <v>145.34</v>
      </c>
    </row>
    <row r="881" spans="1:3" x14ac:dyDescent="0.25">
      <c r="A881">
        <v>41695</v>
      </c>
      <c r="B881">
        <v>278675.82</v>
      </c>
      <c r="C881">
        <v>145.06</v>
      </c>
    </row>
    <row r="882" spans="1:3" x14ac:dyDescent="0.25">
      <c r="A882">
        <v>41696</v>
      </c>
      <c r="B882">
        <v>279448.59999999998</v>
      </c>
      <c r="C882">
        <v>145.46</v>
      </c>
    </row>
    <row r="883" spans="1:3" x14ac:dyDescent="0.25">
      <c r="A883">
        <v>41697</v>
      </c>
      <c r="B883">
        <v>280423.12</v>
      </c>
      <c r="C883">
        <v>145.97</v>
      </c>
    </row>
    <row r="884" spans="1:3" x14ac:dyDescent="0.25">
      <c r="A884">
        <v>41698</v>
      </c>
      <c r="B884">
        <v>281255.84000000003</v>
      </c>
      <c r="C884">
        <v>146.38999999999999</v>
      </c>
    </row>
    <row r="885" spans="1:3" x14ac:dyDescent="0.25">
      <c r="A885">
        <v>41701</v>
      </c>
      <c r="B885">
        <v>279784.92</v>
      </c>
      <c r="C885">
        <v>145.62</v>
      </c>
    </row>
    <row r="886" spans="1:3" x14ac:dyDescent="0.25">
      <c r="A886">
        <v>41702</v>
      </c>
      <c r="B886">
        <v>283412.89</v>
      </c>
      <c r="C886">
        <v>147.5</v>
      </c>
    </row>
    <row r="887" spans="1:3" x14ac:dyDescent="0.25">
      <c r="A887">
        <v>41703</v>
      </c>
      <c r="B887">
        <v>283461.52</v>
      </c>
      <c r="C887">
        <v>147.52000000000001</v>
      </c>
    </row>
    <row r="888" spans="1:3" x14ac:dyDescent="0.25">
      <c r="A888">
        <v>41704</v>
      </c>
      <c r="B888">
        <v>283952.44</v>
      </c>
      <c r="C888">
        <v>147.78</v>
      </c>
    </row>
    <row r="889" spans="1:3" x14ac:dyDescent="0.25">
      <c r="A889">
        <v>41705</v>
      </c>
      <c r="B889">
        <v>284287.05</v>
      </c>
      <c r="C889">
        <v>147.94999999999999</v>
      </c>
    </row>
    <row r="890" spans="1:3" x14ac:dyDescent="0.25">
      <c r="A890">
        <v>41708</v>
      </c>
      <c r="B890">
        <v>284163.06</v>
      </c>
      <c r="C890">
        <v>147.87</v>
      </c>
    </row>
    <row r="891" spans="1:3" x14ac:dyDescent="0.25">
      <c r="A891">
        <v>41709</v>
      </c>
      <c r="B891">
        <v>283258.48</v>
      </c>
      <c r="C891">
        <v>147.38999999999999</v>
      </c>
    </row>
    <row r="892" spans="1:3" x14ac:dyDescent="0.25">
      <c r="A892">
        <v>41710</v>
      </c>
      <c r="B892">
        <v>283099.3</v>
      </c>
      <c r="C892">
        <v>147.31</v>
      </c>
    </row>
    <row r="893" spans="1:3" x14ac:dyDescent="0.25">
      <c r="A893">
        <v>41711</v>
      </c>
      <c r="B893">
        <v>280240.46999999997</v>
      </c>
      <c r="C893">
        <v>145.82</v>
      </c>
    </row>
    <row r="894" spans="1:3" x14ac:dyDescent="0.25">
      <c r="A894">
        <v>41712</v>
      </c>
      <c r="B894">
        <v>279714.11</v>
      </c>
      <c r="C894">
        <v>145.54</v>
      </c>
    </row>
    <row r="895" spans="1:3" x14ac:dyDescent="0.25">
      <c r="A895">
        <v>41715</v>
      </c>
      <c r="B895">
        <v>281936.2</v>
      </c>
      <c r="C895">
        <v>146.68</v>
      </c>
    </row>
    <row r="896" spans="1:3" x14ac:dyDescent="0.25">
      <c r="A896">
        <v>41716</v>
      </c>
      <c r="B896">
        <v>283687.87</v>
      </c>
      <c r="C896">
        <v>147.59</v>
      </c>
    </row>
    <row r="897" spans="1:3" x14ac:dyDescent="0.25">
      <c r="A897">
        <v>41717</v>
      </c>
      <c r="B897">
        <v>282170.13</v>
      </c>
      <c r="C897">
        <v>146.80000000000001</v>
      </c>
    </row>
    <row r="898" spans="1:3" x14ac:dyDescent="0.25">
      <c r="A898">
        <v>41718</v>
      </c>
      <c r="B898">
        <v>283724.01</v>
      </c>
      <c r="C898">
        <v>147.6</v>
      </c>
    </row>
    <row r="899" spans="1:3" x14ac:dyDescent="0.25">
      <c r="A899">
        <v>41719</v>
      </c>
      <c r="B899">
        <v>283025.98</v>
      </c>
      <c r="C899">
        <v>147.24</v>
      </c>
    </row>
    <row r="900" spans="1:3" x14ac:dyDescent="0.25">
      <c r="A900">
        <v>41722</v>
      </c>
      <c r="B900">
        <v>281666.34999999998</v>
      </c>
      <c r="C900">
        <v>146.52000000000001</v>
      </c>
    </row>
    <row r="901" spans="1:3" x14ac:dyDescent="0.25">
      <c r="A901">
        <v>41723</v>
      </c>
      <c r="B901">
        <v>282799.14</v>
      </c>
      <c r="C901">
        <v>147.1</v>
      </c>
    </row>
    <row r="902" spans="1:3" x14ac:dyDescent="0.25">
      <c r="A902">
        <v>41724</v>
      </c>
      <c r="B902">
        <v>281039.33</v>
      </c>
      <c r="C902">
        <v>146.18</v>
      </c>
    </row>
    <row r="903" spans="1:3" x14ac:dyDescent="0.25">
      <c r="A903">
        <v>41725</v>
      </c>
      <c r="B903">
        <v>280443.68</v>
      </c>
      <c r="C903">
        <v>145.87</v>
      </c>
    </row>
    <row r="904" spans="1:3" x14ac:dyDescent="0.25">
      <c r="A904">
        <v>41726</v>
      </c>
      <c r="B904">
        <v>281657.27</v>
      </c>
      <c r="C904">
        <v>146.5</v>
      </c>
    </row>
    <row r="905" spans="1:3" x14ac:dyDescent="0.25">
      <c r="A905">
        <v>41729</v>
      </c>
      <c r="B905">
        <v>283655.38</v>
      </c>
      <c r="C905">
        <v>147.52000000000001</v>
      </c>
    </row>
    <row r="906" spans="1:3" x14ac:dyDescent="0.25">
      <c r="A906">
        <v>41730</v>
      </c>
      <c r="B906">
        <v>285378.15000000002</v>
      </c>
      <c r="C906">
        <v>148.41999999999999</v>
      </c>
    </row>
    <row r="907" spans="1:3" x14ac:dyDescent="0.25">
      <c r="A907">
        <v>41731</v>
      </c>
      <c r="B907">
        <v>286345.81</v>
      </c>
      <c r="C907">
        <v>148.91999999999999</v>
      </c>
    </row>
    <row r="908" spans="1:3" x14ac:dyDescent="0.25">
      <c r="A908">
        <v>41732</v>
      </c>
      <c r="B908">
        <v>285775.08</v>
      </c>
      <c r="C908">
        <v>148.62</v>
      </c>
    </row>
    <row r="909" spans="1:3" x14ac:dyDescent="0.25">
      <c r="A909">
        <v>41733</v>
      </c>
      <c r="B909">
        <v>282466.17</v>
      </c>
      <c r="C909">
        <v>146.88999999999999</v>
      </c>
    </row>
    <row r="910" spans="1:3" x14ac:dyDescent="0.25">
      <c r="A910">
        <v>41736</v>
      </c>
      <c r="B910">
        <v>279682.40000000002</v>
      </c>
      <c r="C910">
        <v>145.43</v>
      </c>
    </row>
    <row r="911" spans="1:3" x14ac:dyDescent="0.25">
      <c r="A911">
        <v>41737</v>
      </c>
      <c r="B911">
        <v>280672.14</v>
      </c>
      <c r="C911">
        <v>145.94</v>
      </c>
    </row>
    <row r="912" spans="1:3" x14ac:dyDescent="0.25">
      <c r="A912">
        <v>41738</v>
      </c>
      <c r="B912">
        <v>283511.46999999997</v>
      </c>
      <c r="C912">
        <v>147.41999999999999</v>
      </c>
    </row>
    <row r="913" spans="1:3" x14ac:dyDescent="0.25">
      <c r="A913">
        <v>41739</v>
      </c>
      <c r="B913">
        <v>278159.03000000003</v>
      </c>
      <c r="C913">
        <v>144.63</v>
      </c>
    </row>
    <row r="914" spans="1:3" x14ac:dyDescent="0.25">
      <c r="A914">
        <v>41740</v>
      </c>
      <c r="B914">
        <v>275821.96000000002</v>
      </c>
      <c r="C914">
        <v>143.41</v>
      </c>
    </row>
    <row r="915" spans="1:3" x14ac:dyDescent="0.25">
      <c r="A915">
        <v>41743</v>
      </c>
      <c r="B915">
        <v>275823.96000000002</v>
      </c>
      <c r="C915">
        <v>143.4</v>
      </c>
    </row>
    <row r="916" spans="1:3" x14ac:dyDescent="0.25">
      <c r="A916">
        <v>41744</v>
      </c>
      <c r="B916">
        <v>275824.62</v>
      </c>
      <c r="C916">
        <v>143.4</v>
      </c>
    </row>
    <row r="917" spans="1:3" x14ac:dyDescent="0.25">
      <c r="A917">
        <v>41745</v>
      </c>
      <c r="B917">
        <v>277512.40000000002</v>
      </c>
      <c r="C917">
        <v>144.27000000000001</v>
      </c>
    </row>
    <row r="918" spans="1:3" x14ac:dyDescent="0.25">
      <c r="A918">
        <v>41746</v>
      </c>
      <c r="B918">
        <v>277344.71999999997</v>
      </c>
      <c r="C918">
        <v>144.18</v>
      </c>
    </row>
    <row r="919" spans="1:3" x14ac:dyDescent="0.25">
      <c r="A919">
        <v>41750</v>
      </c>
      <c r="B919">
        <v>277347.51</v>
      </c>
      <c r="C919">
        <v>144.16999999999999</v>
      </c>
    </row>
    <row r="920" spans="1:3" x14ac:dyDescent="0.25">
      <c r="A920">
        <v>41751</v>
      </c>
      <c r="B920">
        <v>278089.52</v>
      </c>
      <c r="C920">
        <v>144.55000000000001</v>
      </c>
    </row>
    <row r="921" spans="1:3" x14ac:dyDescent="0.25">
      <c r="A921">
        <v>41752</v>
      </c>
      <c r="B921">
        <v>277778.43</v>
      </c>
      <c r="C921">
        <v>144.38</v>
      </c>
    </row>
    <row r="922" spans="1:3" x14ac:dyDescent="0.25">
      <c r="A922">
        <v>41753</v>
      </c>
      <c r="B922">
        <v>278449.40000000002</v>
      </c>
      <c r="C922">
        <v>144.72999999999999</v>
      </c>
    </row>
    <row r="923" spans="1:3" x14ac:dyDescent="0.25">
      <c r="A923">
        <v>41754</v>
      </c>
      <c r="B923">
        <v>276620.77</v>
      </c>
      <c r="C923">
        <v>143.77000000000001</v>
      </c>
    </row>
    <row r="924" spans="1:3" x14ac:dyDescent="0.25">
      <c r="A924">
        <v>41757</v>
      </c>
      <c r="B924">
        <v>276791.7</v>
      </c>
      <c r="C924">
        <v>143.85</v>
      </c>
    </row>
    <row r="925" spans="1:3" x14ac:dyDescent="0.25">
      <c r="A925">
        <v>41758</v>
      </c>
      <c r="B925">
        <v>277623.65999999997</v>
      </c>
      <c r="C925">
        <v>144.28</v>
      </c>
    </row>
    <row r="926" spans="1:3" x14ac:dyDescent="0.25">
      <c r="A926">
        <v>41759</v>
      </c>
      <c r="B926">
        <v>278417.03000000003</v>
      </c>
      <c r="C926">
        <v>144.69</v>
      </c>
    </row>
    <row r="927" spans="1:3" x14ac:dyDescent="0.25">
      <c r="A927">
        <v>41760</v>
      </c>
      <c r="B927">
        <v>278291.63</v>
      </c>
      <c r="C927">
        <v>144.62</v>
      </c>
    </row>
    <row r="928" spans="1:3" x14ac:dyDescent="0.25">
      <c r="A928">
        <v>41761</v>
      </c>
      <c r="B928">
        <v>278036.63</v>
      </c>
      <c r="C928">
        <v>144.47999999999999</v>
      </c>
    </row>
    <row r="929" spans="1:3" x14ac:dyDescent="0.25">
      <c r="A929">
        <v>41764</v>
      </c>
      <c r="B929">
        <v>278027.14</v>
      </c>
      <c r="C929">
        <v>144.47</v>
      </c>
    </row>
    <row r="930" spans="1:3" x14ac:dyDescent="0.25">
      <c r="A930">
        <v>41765</v>
      </c>
      <c r="B930">
        <v>275678.07</v>
      </c>
      <c r="C930">
        <v>143.24</v>
      </c>
    </row>
    <row r="931" spans="1:3" x14ac:dyDescent="0.25">
      <c r="A931">
        <v>41766</v>
      </c>
      <c r="B931">
        <v>277145.05</v>
      </c>
      <c r="C931">
        <v>144</v>
      </c>
    </row>
    <row r="932" spans="1:3" x14ac:dyDescent="0.25">
      <c r="A932">
        <v>41767</v>
      </c>
      <c r="B932">
        <v>276850.82</v>
      </c>
      <c r="C932">
        <v>143.84</v>
      </c>
    </row>
    <row r="933" spans="1:3" x14ac:dyDescent="0.25">
      <c r="A933">
        <v>41768</v>
      </c>
      <c r="B933">
        <v>277172.24</v>
      </c>
      <c r="C933">
        <v>144.01</v>
      </c>
    </row>
    <row r="934" spans="1:3" x14ac:dyDescent="0.25">
      <c r="A934">
        <v>41771</v>
      </c>
      <c r="B934">
        <v>279589.78999999998</v>
      </c>
      <c r="C934">
        <v>145.25</v>
      </c>
    </row>
    <row r="935" spans="1:3" x14ac:dyDescent="0.25">
      <c r="A935">
        <v>41772</v>
      </c>
      <c r="B935">
        <v>279789.65000000002</v>
      </c>
      <c r="C935">
        <v>145.35</v>
      </c>
    </row>
    <row r="936" spans="1:3" x14ac:dyDescent="0.25">
      <c r="A936">
        <v>41773</v>
      </c>
      <c r="B936">
        <v>278497.07</v>
      </c>
      <c r="C936">
        <v>144.68</v>
      </c>
    </row>
    <row r="937" spans="1:3" x14ac:dyDescent="0.25">
      <c r="A937">
        <v>41774</v>
      </c>
      <c r="B937">
        <v>276102.06</v>
      </c>
      <c r="C937">
        <v>143.43</v>
      </c>
    </row>
    <row r="938" spans="1:3" x14ac:dyDescent="0.25">
      <c r="A938">
        <v>41775</v>
      </c>
      <c r="B938">
        <v>276983.05</v>
      </c>
      <c r="C938">
        <v>143.88</v>
      </c>
    </row>
    <row r="939" spans="1:3" x14ac:dyDescent="0.25">
      <c r="A939">
        <v>41778</v>
      </c>
      <c r="B939">
        <v>277901.15999999997</v>
      </c>
      <c r="C939">
        <v>144.35</v>
      </c>
    </row>
    <row r="940" spans="1:3" x14ac:dyDescent="0.25">
      <c r="A940">
        <v>41779</v>
      </c>
      <c r="B940">
        <v>276173.5</v>
      </c>
      <c r="C940">
        <v>143.44999999999999</v>
      </c>
    </row>
    <row r="941" spans="1:3" x14ac:dyDescent="0.25">
      <c r="A941">
        <v>41780</v>
      </c>
      <c r="B941">
        <v>278253.09000000003</v>
      </c>
      <c r="C941">
        <v>144.52000000000001</v>
      </c>
    </row>
    <row r="942" spans="1:3" x14ac:dyDescent="0.25">
      <c r="A942">
        <v>41781</v>
      </c>
      <c r="B942">
        <v>278910.01</v>
      </c>
      <c r="C942">
        <v>144.86000000000001</v>
      </c>
    </row>
    <row r="943" spans="1:3" x14ac:dyDescent="0.25">
      <c r="A943">
        <v>41782</v>
      </c>
      <c r="B943">
        <v>280000.46999999997</v>
      </c>
      <c r="C943">
        <v>145.41999999999999</v>
      </c>
    </row>
    <row r="944" spans="1:3" x14ac:dyDescent="0.25">
      <c r="A944">
        <v>41786</v>
      </c>
      <c r="B944">
        <v>281417.55</v>
      </c>
      <c r="C944">
        <v>146.13999999999999</v>
      </c>
    </row>
    <row r="945" spans="1:3" x14ac:dyDescent="0.25">
      <c r="A945">
        <v>41787</v>
      </c>
      <c r="B945">
        <v>281165.27</v>
      </c>
      <c r="C945">
        <v>146.01</v>
      </c>
    </row>
    <row r="946" spans="1:3" x14ac:dyDescent="0.25">
      <c r="A946">
        <v>41788</v>
      </c>
      <c r="B946">
        <v>282608.28000000003</v>
      </c>
      <c r="C946">
        <v>146.75</v>
      </c>
    </row>
    <row r="947" spans="1:3" x14ac:dyDescent="0.25">
      <c r="A947">
        <v>41789</v>
      </c>
      <c r="B947">
        <v>283134.57</v>
      </c>
      <c r="C947">
        <v>147.02000000000001</v>
      </c>
    </row>
    <row r="948" spans="1:3" x14ac:dyDescent="0.25">
      <c r="A948">
        <v>41792</v>
      </c>
      <c r="B948">
        <v>283318.84000000003</v>
      </c>
      <c r="C948">
        <v>147.11000000000001</v>
      </c>
    </row>
    <row r="949" spans="1:3" x14ac:dyDescent="0.25">
      <c r="A949">
        <v>41793</v>
      </c>
      <c r="B949">
        <v>283258.5</v>
      </c>
      <c r="C949">
        <v>147.07</v>
      </c>
    </row>
    <row r="950" spans="1:3" x14ac:dyDescent="0.25">
      <c r="A950">
        <v>41794</v>
      </c>
      <c r="B950">
        <v>283755.71000000002</v>
      </c>
      <c r="C950">
        <v>147.33000000000001</v>
      </c>
    </row>
    <row r="951" spans="1:3" x14ac:dyDescent="0.25">
      <c r="A951">
        <v>41795</v>
      </c>
      <c r="B951">
        <v>285312.39</v>
      </c>
      <c r="C951">
        <v>148.13</v>
      </c>
    </row>
    <row r="952" spans="1:3" x14ac:dyDescent="0.25">
      <c r="A952">
        <v>41796</v>
      </c>
      <c r="B952">
        <v>286265.26</v>
      </c>
      <c r="C952">
        <v>148.62</v>
      </c>
    </row>
    <row r="953" spans="1:3" x14ac:dyDescent="0.25">
      <c r="A953">
        <v>41799</v>
      </c>
      <c r="B953">
        <v>286635.06</v>
      </c>
      <c r="C953">
        <v>148.80000000000001</v>
      </c>
    </row>
    <row r="954" spans="1:3" x14ac:dyDescent="0.25">
      <c r="A954">
        <v>41800</v>
      </c>
      <c r="B954">
        <v>286466.96000000002</v>
      </c>
      <c r="C954">
        <v>148.71</v>
      </c>
    </row>
    <row r="955" spans="1:3" x14ac:dyDescent="0.25">
      <c r="A955">
        <v>41801</v>
      </c>
      <c r="B955">
        <v>285677.74</v>
      </c>
      <c r="C955">
        <v>148.30000000000001</v>
      </c>
    </row>
    <row r="956" spans="1:3" x14ac:dyDescent="0.25">
      <c r="A956">
        <v>41802</v>
      </c>
      <c r="B956">
        <v>284137.09999999998</v>
      </c>
      <c r="C956">
        <v>147.49</v>
      </c>
    </row>
    <row r="957" spans="1:3" x14ac:dyDescent="0.25">
      <c r="A957">
        <v>41803</v>
      </c>
      <c r="B957">
        <v>284840.40000000002</v>
      </c>
      <c r="C957">
        <v>147.86000000000001</v>
      </c>
    </row>
    <row r="958" spans="1:3" x14ac:dyDescent="0.25">
      <c r="A958">
        <v>41806</v>
      </c>
      <c r="B958">
        <v>285079.96000000002</v>
      </c>
      <c r="C958">
        <v>147.97</v>
      </c>
    </row>
    <row r="959" spans="1:3" x14ac:dyDescent="0.25">
      <c r="A959">
        <v>41807</v>
      </c>
      <c r="B959">
        <v>285498.55</v>
      </c>
      <c r="C959">
        <v>148.18</v>
      </c>
    </row>
    <row r="960" spans="1:3" x14ac:dyDescent="0.25">
      <c r="A960">
        <v>41808</v>
      </c>
      <c r="B960">
        <v>287252.09999999998</v>
      </c>
      <c r="C960">
        <v>149.09</v>
      </c>
    </row>
    <row r="961" spans="1:3" x14ac:dyDescent="0.25">
      <c r="A961">
        <v>41809</v>
      </c>
      <c r="B961">
        <v>287705.57</v>
      </c>
      <c r="C961">
        <v>149.32</v>
      </c>
    </row>
    <row r="962" spans="1:3" x14ac:dyDescent="0.25">
      <c r="A962">
        <v>41810</v>
      </c>
      <c r="B962">
        <v>288248.18</v>
      </c>
      <c r="C962">
        <v>149.6</v>
      </c>
    </row>
    <row r="963" spans="1:3" x14ac:dyDescent="0.25">
      <c r="A963">
        <v>41813</v>
      </c>
      <c r="B963">
        <v>288054.49</v>
      </c>
      <c r="C963">
        <v>149.49</v>
      </c>
    </row>
    <row r="964" spans="1:3" x14ac:dyDescent="0.25">
      <c r="A964">
        <v>41814</v>
      </c>
      <c r="B964">
        <v>286522.77</v>
      </c>
      <c r="C964">
        <v>148.69</v>
      </c>
    </row>
    <row r="965" spans="1:3" x14ac:dyDescent="0.25">
      <c r="A965">
        <v>41815</v>
      </c>
      <c r="B965">
        <v>287670.03999999998</v>
      </c>
      <c r="C965">
        <v>149.28</v>
      </c>
    </row>
    <row r="966" spans="1:3" x14ac:dyDescent="0.25">
      <c r="A966">
        <v>41816</v>
      </c>
      <c r="B966">
        <v>287425.48</v>
      </c>
      <c r="C966">
        <v>149.15</v>
      </c>
    </row>
    <row r="967" spans="1:3" x14ac:dyDescent="0.25">
      <c r="A967">
        <v>41817</v>
      </c>
      <c r="B967">
        <v>287920.74</v>
      </c>
      <c r="C967">
        <v>149.4</v>
      </c>
    </row>
    <row r="968" spans="1:3" x14ac:dyDescent="0.25">
      <c r="A968">
        <v>41820</v>
      </c>
      <c r="B968">
        <v>287729.81</v>
      </c>
      <c r="C968">
        <v>149.29</v>
      </c>
    </row>
    <row r="969" spans="1:3" x14ac:dyDescent="0.25">
      <c r="A969">
        <v>41821</v>
      </c>
      <c r="B969">
        <v>289471.76</v>
      </c>
      <c r="C969">
        <v>150.19</v>
      </c>
    </row>
    <row r="970" spans="1:3" x14ac:dyDescent="0.25">
      <c r="A970">
        <v>41822</v>
      </c>
      <c r="B970">
        <v>289587.92</v>
      </c>
      <c r="C970">
        <v>150.25</v>
      </c>
    </row>
    <row r="971" spans="1:3" x14ac:dyDescent="0.25">
      <c r="A971">
        <v>41823</v>
      </c>
      <c r="B971">
        <v>291065.71999999997</v>
      </c>
      <c r="C971">
        <v>151.01</v>
      </c>
    </row>
    <row r="972" spans="1:3" x14ac:dyDescent="0.25">
      <c r="A972">
        <v>41827</v>
      </c>
      <c r="B972">
        <v>290130.81</v>
      </c>
      <c r="C972">
        <v>150.51</v>
      </c>
    </row>
    <row r="973" spans="1:3" x14ac:dyDescent="0.25">
      <c r="A973">
        <v>41828</v>
      </c>
      <c r="B973">
        <v>288284.11</v>
      </c>
      <c r="C973">
        <v>149.55000000000001</v>
      </c>
    </row>
    <row r="974" spans="1:3" x14ac:dyDescent="0.25">
      <c r="A974">
        <v>41829</v>
      </c>
      <c r="B974">
        <v>289481.98</v>
      </c>
      <c r="C974">
        <v>150.16</v>
      </c>
    </row>
    <row r="975" spans="1:3" x14ac:dyDescent="0.25">
      <c r="A975">
        <v>41830</v>
      </c>
      <c r="B975">
        <v>288629.40000000002</v>
      </c>
      <c r="C975">
        <v>149.72</v>
      </c>
    </row>
    <row r="976" spans="1:3" x14ac:dyDescent="0.25">
      <c r="A976">
        <v>41831</v>
      </c>
      <c r="B976">
        <v>288971.90000000002</v>
      </c>
      <c r="C976">
        <v>149.88999999999999</v>
      </c>
    </row>
    <row r="977" spans="1:3" x14ac:dyDescent="0.25">
      <c r="A977">
        <v>41834</v>
      </c>
      <c r="B977">
        <v>290081.3</v>
      </c>
      <c r="C977">
        <v>150.44999999999999</v>
      </c>
    </row>
    <row r="978" spans="1:3" x14ac:dyDescent="0.25">
      <c r="A978">
        <v>41835</v>
      </c>
      <c r="B978">
        <v>289675.90000000002</v>
      </c>
      <c r="C978">
        <v>150.24</v>
      </c>
    </row>
    <row r="979" spans="1:3" x14ac:dyDescent="0.25">
      <c r="A979">
        <v>41836</v>
      </c>
      <c r="B979">
        <v>290728.05</v>
      </c>
      <c r="C979">
        <v>150.78</v>
      </c>
    </row>
    <row r="980" spans="1:3" x14ac:dyDescent="0.25">
      <c r="A980">
        <v>41837</v>
      </c>
      <c r="B980">
        <v>287963.94</v>
      </c>
      <c r="C980">
        <v>149.35</v>
      </c>
    </row>
    <row r="981" spans="1:3" x14ac:dyDescent="0.25">
      <c r="A981">
        <v>41838</v>
      </c>
      <c r="B981">
        <v>290487.01</v>
      </c>
      <c r="C981">
        <v>150.65</v>
      </c>
    </row>
    <row r="982" spans="1:3" x14ac:dyDescent="0.25">
      <c r="A982">
        <v>41841</v>
      </c>
      <c r="B982">
        <v>290050.59000000003</v>
      </c>
      <c r="C982">
        <v>150.41</v>
      </c>
    </row>
    <row r="983" spans="1:3" x14ac:dyDescent="0.25">
      <c r="A983">
        <v>41842</v>
      </c>
      <c r="B983">
        <v>291267.06</v>
      </c>
      <c r="C983">
        <v>151.04</v>
      </c>
    </row>
    <row r="984" spans="1:3" x14ac:dyDescent="0.25">
      <c r="A984">
        <v>41843</v>
      </c>
      <c r="B984">
        <v>291807.05</v>
      </c>
      <c r="C984">
        <v>151.31</v>
      </c>
    </row>
    <row r="985" spans="1:3" x14ac:dyDescent="0.25">
      <c r="A985">
        <v>41844</v>
      </c>
      <c r="B985">
        <v>292038.82</v>
      </c>
      <c r="C985">
        <v>151.43</v>
      </c>
    </row>
    <row r="986" spans="1:3" x14ac:dyDescent="0.25">
      <c r="A986">
        <v>41845</v>
      </c>
      <c r="B986">
        <v>291390.68</v>
      </c>
      <c r="C986">
        <v>151.09</v>
      </c>
    </row>
    <row r="987" spans="1:3" x14ac:dyDescent="0.25">
      <c r="A987">
        <v>41848</v>
      </c>
      <c r="B987">
        <v>291149.40999999997</v>
      </c>
      <c r="C987">
        <v>150.94999999999999</v>
      </c>
    </row>
    <row r="988" spans="1:3" x14ac:dyDescent="0.25">
      <c r="A988">
        <v>41849</v>
      </c>
      <c r="B988">
        <v>290150.61</v>
      </c>
      <c r="C988">
        <v>150.43</v>
      </c>
    </row>
    <row r="989" spans="1:3" x14ac:dyDescent="0.25">
      <c r="A989">
        <v>41850</v>
      </c>
      <c r="B989">
        <v>290420.59000000003</v>
      </c>
      <c r="C989">
        <v>150.57</v>
      </c>
    </row>
    <row r="990" spans="1:3" x14ac:dyDescent="0.25">
      <c r="A990">
        <v>41851</v>
      </c>
      <c r="B990">
        <v>288247.90000000002</v>
      </c>
      <c r="C990">
        <v>149.44</v>
      </c>
    </row>
    <row r="991" spans="1:3" x14ac:dyDescent="0.25">
      <c r="A991">
        <v>41852</v>
      </c>
      <c r="B991">
        <v>288877.42</v>
      </c>
      <c r="C991">
        <v>149.76</v>
      </c>
    </row>
    <row r="992" spans="1:3" x14ac:dyDescent="0.25">
      <c r="A992">
        <v>41855</v>
      </c>
      <c r="B992">
        <v>288169.59999999998</v>
      </c>
      <c r="C992">
        <v>149.38</v>
      </c>
    </row>
    <row r="993" spans="1:3" x14ac:dyDescent="0.25">
      <c r="A993">
        <v>41856</v>
      </c>
      <c r="B993">
        <v>288680.39</v>
      </c>
      <c r="C993">
        <v>149.63999999999999</v>
      </c>
    </row>
    <row r="994" spans="1:3" x14ac:dyDescent="0.25">
      <c r="A994">
        <v>41857</v>
      </c>
      <c r="B994">
        <v>288972.26</v>
      </c>
      <c r="C994">
        <v>149.79</v>
      </c>
    </row>
    <row r="995" spans="1:3" x14ac:dyDescent="0.25">
      <c r="A995">
        <v>41858</v>
      </c>
      <c r="B995">
        <v>288695.59999999998</v>
      </c>
      <c r="C995">
        <v>149.63999999999999</v>
      </c>
    </row>
    <row r="996" spans="1:3" x14ac:dyDescent="0.25">
      <c r="A996">
        <v>41859</v>
      </c>
      <c r="B996">
        <v>290106.46000000002</v>
      </c>
      <c r="C996">
        <v>150.37</v>
      </c>
    </row>
    <row r="997" spans="1:3" x14ac:dyDescent="0.25">
      <c r="A997">
        <v>41862</v>
      </c>
      <c r="B997">
        <v>288271.21999999997</v>
      </c>
      <c r="C997">
        <v>149.41</v>
      </c>
    </row>
    <row r="998" spans="1:3" x14ac:dyDescent="0.25">
      <c r="A998">
        <v>41863</v>
      </c>
      <c r="B998">
        <v>287455.88</v>
      </c>
      <c r="C998">
        <v>148.97999999999999</v>
      </c>
    </row>
    <row r="999" spans="1:3" x14ac:dyDescent="0.25">
      <c r="A999">
        <v>41864</v>
      </c>
      <c r="B999">
        <v>286808.21999999997</v>
      </c>
      <c r="C999">
        <v>148.63999999999999</v>
      </c>
    </row>
    <row r="1000" spans="1:3" x14ac:dyDescent="0.25">
      <c r="A1000">
        <v>41865</v>
      </c>
      <c r="B1000">
        <v>286323.65000000002</v>
      </c>
      <c r="C1000">
        <v>148.38999999999999</v>
      </c>
    </row>
    <row r="1001" spans="1:3" x14ac:dyDescent="0.25">
      <c r="A1001">
        <v>41866</v>
      </c>
      <c r="B1001">
        <v>286450.05</v>
      </c>
      <c r="C1001">
        <v>148.44999999999999</v>
      </c>
    </row>
    <row r="1002" spans="1:3" x14ac:dyDescent="0.25">
      <c r="A1002">
        <v>41869</v>
      </c>
      <c r="B1002">
        <v>287598.65000000002</v>
      </c>
      <c r="C1002">
        <v>149.03</v>
      </c>
    </row>
    <row r="1003" spans="1:3" x14ac:dyDescent="0.25">
      <c r="A1003">
        <v>41870</v>
      </c>
      <c r="B1003">
        <v>289120.98</v>
      </c>
      <c r="C1003">
        <v>149.82</v>
      </c>
    </row>
    <row r="1004" spans="1:3" x14ac:dyDescent="0.25">
      <c r="A1004">
        <v>41871</v>
      </c>
      <c r="B1004">
        <v>289782.55</v>
      </c>
      <c r="C1004">
        <v>150.16</v>
      </c>
    </row>
    <row r="1005" spans="1:3" x14ac:dyDescent="0.25">
      <c r="A1005">
        <v>41872</v>
      </c>
      <c r="B1005">
        <v>290350.01</v>
      </c>
      <c r="C1005">
        <v>150.44999999999999</v>
      </c>
    </row>
    <row r="1006" spans="1:3" x14ac:dyDescent="0.25">
      <c r="A1006">
        <v>41873</v>
      </c>
      <c r="B1006">
        <v>290079.96999999997</v>
      </c>
      <c r="C1006">
        <v>150.30000000000001</v>
      </c>
    </row>
    <row r="1007" spans="1:3" x14ac:dyDescent="0.25">
      <c r="A1007">
        <v>41876</v>
      </c>
      <c r="B1007">
        <v>291031.28999999998</v>
      </c>
      <c r="C1007">
        <v>150.78</v>
      </c>
    </row>
    <row r="1008" spans="1:3" x14ac:dyDescent="0.25">
      <c r="A1008">
        <v>41877</v>
      </c>
      <c r="B1008">
        <v>291569.2</v>
      </c>
      <c r="C1008">
        <v>151.06</v>
      </c>
    </row>
    <row r="1009" spans="1:3" x14ac:dyDescent="0.25">
      <c r="A1009">
        <v>41878</v>
      </c>
      <c r="B1009">
        <v>291849.78000000003</v>
      </c>
      <c r="C1009">
        <v>151.19999999999999</v>
      </c>
    </row>
    <row r="1010" spans="1:3" x14ac:dyDescent="0.25">
      <c r="A1010">
        <v>41879</v>
      </c>
      <c r="B1010">
        <v>291513.09999999998</v>
      </c>
      <c r="C1010">
        <v>151.02000000000001</v>
      </c>
    </row>
    <row r="1011" spans="1:3" x14ac:dyDescent="0.25">
      <c r="A1011">
        <v>41880</v>
      </c>
      <c r="B1011">
        <v>292565.81</v>
      </c>
      <c r="C1011">
        <v>151.56</v>
      </c>
    </row>
    <row r="1012" spans="1:3" x14ac:dyDescent="0.25">
      <c r="A1012">
        <v>41884</v>
      </c>
      <c r="B1012">
        <v>292430.33</v>
      </c>
      <c r="C1012">
        <v>151.47999999999999</v>
      </c>
    </row>
    <row r="1013" spans="1:3" x14ac:dyDescent="0.25">
      <c r="A1013">
        <v>41885</v>
      </c>
      <c r="B1013">
        <v>292155.95</v>
      </c>
      <c r="C1013">
        <v>151.33000000000001</v>
      </c>
    </row>
    <row r="1014" spans="1:3" x14ac:dyDescent="0.25">
      <c r="A1014">
        <v>41886</v>
      </c>
      <c r="B1014">
        <v>291725.71000000002</v>
      </c>
      <c r="C1014">
        <v>151.1</v>
      </c>
    </row>
    <row r="1015" spans="1:3" x14ac:dyDescent="0.25">
      <c r="A1015">
        <v>41887</v>
      </c>
      <c r="B1015">
        <v>293013.39</v>
      </c>
      <c r="C1015">
        <v>151.77000000000001</v>
      </c>
    </row>
    <row r="1016" spans="1:3" x14ac:dyDescent="0.25">
      <c r="A1016">
        <v>41890</v>
      </c>
      <c r="B1016">
        <v>292230.73</v>
      </c>
      <c r="C1016">
        <v>151.35</v>
      </c>
    </row>
    <row r="1017" spans="1:3" x14ac:dyDescent="0.25">
      <c r="A1017">
        <v>41891</v>
      </c>
      <c r="B1017">
        <v>290560.40999999997</v>
      </c>
      <c r="C1017">
        <v>150.47999999999999</v>
      </c>
    </row>
    <row r="1018" spans="1:3" x14ac:dyDescent="0.25">
      <c r="A1018">
        <v>41892</v>
      </c>
      <c r="B1018">
        <v>291583.78000000003</v>
      </c>
      <c r="C1018">
        <v>151.01</v>
      </c>
    </row>
    <row r="1019" spans="1:3" x14ac:dyDescent="0.25">
      <c r="A1019">
        <v>41893</v>
      </c>
      <c r="B1019">
        <v>291897.15000000002</v>
      </c>
      <c r="C1019">
        <v>151.16</v>
      </c>
    </row>
    <row r="1020" spans="1:3" x14ac:dyDescent="0.25">
      <c r="A1020">
        <v>41894</v>
      </c>
      <c r="B1020">
        <v>290374.84000000003</v>
      </c>
      <c r="C1020">
        <v>150.37</v>
      </c>
    </row>
    <row r="1021" spans="1:3" x14ac:dyDescent="0.25">
      <c r="A1021">
        <v>41897</v>
      </c>
      <c r="B1021">
        <v>290371.02</v>
      </c>
      <c r="C1021">
        <v>150.36000000000001</v>
      </c>
    </row>
    <row r="1022" spans="1:3" x14ac:dyDescent="0.25">
      <c r="A1022">
        <v>41898</v>
      </c>
      <c r="B1022">
        <v>292096.36</v>
      </c>
      <c r="C1022">
        <v>151.25</v>
      </c>
    </row>
    <row r="1023" spans="1:3" x14ac:dyDescent="0.25">
      <c r="A1023">
        <v>41899</v>
      </c>
      <c r="B1023">
        <v>292396.17</v>
      </c>
      <c r="C1023">
        <v>151.4</v>
      </c>
    </row>
    <row r="1024" spans="1:3" x14ac:dyDescent="0.25">
      <c r="A1024">
        <v>41900</v>
      </c>
      <c r="B1024">
        <v>293729.44</v>
      </c>
      <c r="C1024">
        <v>152.09</v>
      </c>
    </row>
    <row r="1025" spans="1:3" x14ac:dyDescent="0.25">
      <c r="A1025">
        <v>41901</v>
      </c>
      <c r="B1025">
        <v>293650.21999999997</v>
      </c>
      <c r="C1025">
        <v>152.04</v>
      </c>
    </row>
    <row r="1026" spans="1:3" x14ac:dyDescent="0.25">
      <c r="A1026">
        <v>41904</v>
      </c>
      <c r="B1026">
        <v>291727.26</v>
      </c>
      <c r="C1026">
        <v>151.03</v>
      </c>
    </row>
    <row r="1027" spans="1:3" x14ac:dyDescent="0.25">
      <c r="A1027">
        <v>41905</v>
      </c>
      <c r="B1027">
        <v>291195</v>
      </c>
      <c r="C1027">
        <v>150.75</v>
      </c>
    </row>
    <row r="1028" spans="1:3" x14ac:dyDescent="0.25">
      <c r="A1028">
        <v>41906</v>
      </c>
      <c r="B1028">
        <v>291918.87</v>
      </c>
      <c r="C1028">
        <v>151.12</v>
      </c>
    </row>
    <row r="1029" spans="1:3" x14ac:dyDescent="0.25">
      <c r="A1029">
        <v>41907</v>
      </c>
      <c r="B1029">
        <v>289747.01</v>
      </c>
      <c r="C1029">
        <v>150</v>
      </c>
    </row>
    <row r="1030" spans="1:3" x14ac:dyDescent="0.25">
      <c r="A1030">
        <v>41908</v>
      </c>
      <c r="B1030">
        <v>291313.55</v>
      </c>
      <c r="C1030">
        <v>150.80000000000001</v>
      </c>
    </row>
    <row r="1031" spans="1:3" x14ac:dyDescent="0.25">
      <c r="A1031">
        <v>41911</v>
      </c>
      <c r="B1031">
        <v>292238.52</v>
      </c>
      <c r="C1031">
        <v>151.27000000000001</v>
      </c>
    </row>
    <row r="1032" spans="1:3" x14ac:dyDescent="0.25">
      <c r="A1032">
        <v>41912</v>
      </c>
      <c r="B1032">
        <v>291640.99</v>
      </c>
      <c r="C1032">
        <v>150.96</v>
      </c>
    </row>
    <row r="1033" spans="1:3" x14ac:dyDescent="0.25">
      <c r="A1033">
        <v>41913</v>
      </c>
      <c r="B1033">
        <v>289109.67</v>
      </c>
      <c r="C1033">
        <v>149.63999999999999</v>
      </c>
    </row>
    <row r="1034" spans="1:3" x14ac:dyDescent="0.25">
      <c r="A1034">
        <v>41914</v>
      </c>
      <c r="B1034">
        <v>288611.69</v>
      </c>
      <c r="C1034">
        <v>149.38</v>
      </c>
    </row>
    <row r="1035" spans="1:3" x14ac:dyDescent="0.25">
      <c r="A1035">
        <v>41915</v>
      </c>
      <c r="B1035">
        <v>288284.84999999998</v>
      </c>
      <c r="C1035">
        <v>149.21</v>
      </c>
    </row>
    <row r="1036" spans="1:3" x14ac:dyDescent="0.25">
      <c r="A1036">
        <v>41918</v>
      </c>
      <c r="B1036">
        <v>289223.81</v>
      </c>
      <c r="C1036">
        <v>149.68</v>
      </c>
    </row>
    <row r="1037" spans="1:3" x14ac:dyDescent="0.25">
      <c r="A1037">
        <v>41919</v>
      </c>
      <c r="B1037">
        <v>288634.95</v>
      </c>
      <c r="C1037">
        <v>149.37</v>
      </c>
    </row>
    <row r="1038" spans="1:3" x14ac:dyDescent="0.25">
      <c r="A1038">
        <v>41920</v>
      </c>
      <c r="B1038">
        <v>288865.98</v>
      </c>
      <c r="C1038">
        <v>149.49</v>
      </c>
    </row>
    <row r="1039" spans="1:3" x14ac:dyDescent="0.25">
      <c r="A1039">
        <v>41921</v>
      </c>
      <c r="B1039">
        <v>288083.06</v>
      </c>
      <c r="C1039">
        <v>149.08000000000001</v>
      </c>
    </row>
    <row r="1040" spans="1:3" x14ac:dyDescent="0.25">
      <c r="A1040">
        <v>41922</v>
      </c>
      <c r="B1040">
        <v>290252.31</v>
      </c>
      <c r="C1040">
        <v>150.19999999999999</v>
      </c>
    </row>
    <row r="1041" spans="1:3" x14ac:dyDescent="0.25">
      <c r="A1041">
        <v>41925</v>
      </c>
      <c r="B1041">
        <v>291719.53000000003</v>
      </c>
      <c r="C1041">
        <v>150.94999999999999</v>
      </c>
    </row>
    <row r="1042" spans="1:3" x14ac:dyDescent="0.25">
      <c r="A1042">
        <v>41926</v>
      </c>
      <c r="B1042">
        <v>289483.73</v>
      </c>
      <c r="C1042">
        <v>149.79</v>
      </c>
    </row>
    <row r="1043" spans="1:3" x14ac:dyDescent="0.25">
      <c r="A1043">
        <v>41927</v>
      </c>
      <c r="B1043">
        <v>292925.59999999998</v>
      </c>
      <c r="C1043">
        <v>151.56</v>
      </c>
    </row>
    <row r="1044" spans="1:3" x14ac:dyDescent="0.25">
      <c r="A1044">
        <v>41928</v>
      </c>
      <c r="B1044">
        <v>290721.5</v>
      </c>
      <c r="C1044">
        <v>150.41999999999999</v>
      </c>
    </row>
    <row r="1045" spans="1:3" x14ac:dyDescent="0.25">
      <c r="A1045">
        <v>41929</v>
      </c>
      <c r="B1045">
        <v>291593.3</v>
      </c>
      <c r="C1045">
        <v>150.87</v>
      </c>
    </row>
    <row r="1046" spans="1:3" x14ac:dyDescent="0.25">
      <c r="A1046">
        <v>41932</v>
      </c>
      <c r="B1046">
        <v>290113</v>
      </c>
      <c r="C1046">
        <v>150.09</v>
      </c>
    </row>
    <row r="1047" spans="1:3" x14ac:dyDescent="0.25">
      <c r="A1047">
        <v>41933</v>
      </c>
      <c r="B1047">
        <v>291659.86</v>
      </c>
      <c r="C1047">
        <v>150.88</v>
      </c>
    </row>
    <row r="1048" spans="1:3" x14ac:dyDescent="0.25">
      <c r="A1048">
        <v>41934</v>
      </c>
      <c r="B1048">
        <v>292846.26</v>
      </c>
      <c r="C1048">
        <v>151.49</v>
      </c>
    </row>
    <row r="1049" spans="1:3" x14ac:dyDescent="0.25">
      <c r="A1049">
        <v>41935</v>
      </c>
      <c r="B1049">
        <v>293973.34000000003</v>
      </c>
      <c r="C1049">
        <v>152.07</v>
      </c>
    </row>
    <row r="1050" spans="1:3" x14ac:dyDescent="0.25">
      <c r="A1050">
        <v>41936</v>
      </c>
      <c r="B1050">
        <v>294871.78000000003</v>
      </c>
      <c r="C1050">
        <v>152.53</v>
      </c>
    </row>
    <row r="1051" spans="1:3" x14ac:dyDescent="0.25">
      <c r="A1051">
        <v>41939</v>
      </c>
      <c r="B1051">
        <v>294423.55</v>
      </c>
      <c r="C1051">
        <v>152.29</v>
      </c>
    </row>
    <row r="1052" spans="1:3" x14ac:dyDescent="0.25">
      <c r="A1052">
        <v>41940</v>
      </c>
      <c r="B1052">
        <v>295517.03999999998</v>
      </c>
      <c r="C1052">
        <v>152.85</v>
      </c>
    </row>
    <row r="1053" spans="1:3" x14ac:dyDescent="0.25">
      <c r="A1053">
        <v>41941</v>
      </c>
      <c r="B1053">
        <v>296208.09999999998</v>
      </c>
      <c r="C1053">
        <v>153.21</v>
      </c>
    </row>
    <row r="1054" spans="1:3" x14ac:dyDescent="0.25">
      <c r="A1054">
        <v>41942</v>
      </c>
      <c r="B1054">
        <v>297697.36</v>
      </c>
      <c r="C1054">
        <v>153.97</v>
      </c>
    </row>
    <row r="1055" spans="1:3" x14ac:dyDescent="0.25">
      <c r="A1055">
        <v>41943</v>
      </c>
      <c r="B1055">
        <v>300262.71999999997</v>
      </c>
      <c r="C1055">
        <v>155.29</v>
      </c>
    </row>
    <row r="1056" spans="1:3" x14ac:dyDescent="0.25">
      <c r="A1056">
        <v>41946</v>
      </c>
      <c r="B1056">
        <v>300553.87</v>
      </c>
      <c r="C1056">
        <v>155.43</v>
      </c>
    </row>
    <row r="1057" spans="1:3" x14ac:dyDescent="0.25">
      <c r="A1057">
        <v>41947</v>
      </c>
      <c r="B1057">
        <v>299686.63</v>
      </c>
      <c r="C1057">
        <v>154.97999999999999</v>
      </c>
    </row>
    <row r="1058" spans="1:3" x14ac:dyDescent="0.25">
      <c r="A1058">
        <v>41948</v>
      </c>
      <c r="B1058">
        <v>300478.18</v>
      </c>
      <c r="C1058">
        <v>155.38999999999999</v>
      </c>
    </row>
    <row r="1059" spans="1:3" x14ac:dyDescent="0.25">
      <c r="A1059">
        <v>41949</v>
      </c>
      <c r="B1059">
        <v>300760.15000000002</v>
      </c>
      <c r="C1059">
        <v>155.53</v>
      </c>
    </row>
    <row r="1060" spans="1:3" x14ac:dyDescent="0.25">
      <c r="A1060">
        <v>41950</v>
      </c>
      <c r="B1060">
        <v>300914.43</v>
      </c>
      <c r="C1060">
        <v>155.6</v>
      </c>
    </row>
    <row r="1061" spans="1:3" x14ac:dyDescent="0.25">
      <c r="A1061">
        <v>41953</v>
      </c>
      <c r="B1061">
        <v>301532.76</v>
      </c>
      <c r="C1061">
        <v>155.91</v>
      </c>
    </row>
    <row r="1062" spans="1:3" x14ac:dyDescent="0.25">
      <c r="A1062">
        <v>41954</v>
      </c>
      <c r="B1062">
        <v>301717.13</v>
      </c>
      <c r="C1062">
        <v>156</v>
      </c>
    </row>
    <row r="1063" spans="1:3" x14ac:dyDescent="0.25">
      <c r="A1063">
        <v>41955</v>
      </c>
      <c r="B1063">
        <v>301768.78000000003</v>
      </c>
      <c r="C1063">
        <v>156.02000000000001</v>
      </c>
    </row>
    <row r="1064" spans="1:3" x14ac:dyDescent="0.25">
      <c r="A1064">
        <v>41956</v>
      </c>
      <c r="B1064">
        <v>302120.02</v>
      </c>
      <c r="C1064">
        <v>156.19999999999999</v>
      </c>
    </row>
    <row r="1065" spans="1:3" x14ac:dyDescent="0.25">
      <c r="A1065">
        <v>41957</v>
      </c>
      <c r="B1065">
        <v>302096.21000000002</v>
      </c>
      <c r="C1065">
        <v>156.19</v>
      </c>
    </row>
    <row r="1066" spans="1:3" x14ac:dyDescent="0.25">
      <c r="A1066">
        <v>41960</v>
      </c>
      <c r="B1066">
        <v>302350.55</v>
      </c>
      <c r="C1066">
        <v>156.31</v>
      </c>
    </row>
    <row r="1067" spans="1:3" x14ac:dyDescent="0.25">
      <c r="A1067">
        <v>41961</v>
      </c>
      <c r="B1067">
        <v>303890.69</v>
      </c>
      <c r="C1067">
        <v>157.1</v>
      </c>
    </row>
    <row r="1068" spans="1:3" x14ac:dyDescent="0.25">
      <c r="A1068">
        <v>41962</v>
      </c>
      <c r="B1068">
        <v>303563.74</v>
      </c>
      <c r="C1068">
        <v>156.91999999999999</v>
      </c>
    </row>
    <row r="1069" spans="1:3" x14ac:dyDescent="0.25">
      <c r="A1069">
        <v>41963</v>
      </c>
      <c r="B1069">
        <v>303991.59000000003</v>
      </c>
      <c r="C1069">
        <v>157.13999999999999</v>
      </c>
    </row>
    <row r="1070" spans="1:3" x14ac:dyDescent="0.25">
      <c r="A1070">
        <v>41964</v>
      </c>
      <c r="B1070">
        <v>305496.23</v>
      </c>
      <c r="C1070">
        <v>157.91</v>
      </c>
    </row>
    <row r="1071" spans="1:3" x14ac:dyDescent="0.25">
      <c r="A1071">
        <v>41967</v>
      </c>
      <c r="B1071">
        <v>306167.27</v>
      </c>
      <c r="C1071">
        <v>158.25</v>
      </c>
    </row>
    <row r="1072" spans="1:3" x14ac:dyDescent="0.25">
      <c r="A1072">
        <v>41968</v>
      </c>
      <c r="B1072">
        <v>305810.2</v>
      </c>
      <c r="C1072">
        <v>158.06</v>
      </c>
    </row>
    <row r="1073" spans="1:3" x14ac:dyDescent="0.25">
      <c r="A1073">
        <v>41969</v>
      </c>
      <c r="B1073">
        <v>306600.34999999998</v>
      </c>
      <c r="C1073">
        <v>158.46</v>
      </c>
    </row>
    <row r="1074" spans="1:3" x14ac:dyDescent="0.25">
      <c r="A1074">
        <v>41971</v>
      </c>
      <c r="B1074">
        <v>306136.32000000001</v>
      </c>
      <c r="C1074">
        <v>158.22</v>
      </c>
    </row>
    <row r="1075" spans="1:3" x14ac:dyDescent="0.25">
      <c r="A1075">
        <v>41974</v>
      </c>
      <c r="B1075">
        <v>304477.53000000003</v>
      </c>
      <c r="C1075">
        <v>157.35</v>
      </c>
    </row>
    <row r="1076" spans="1:3" x14ac:dyDescent="0.25">
      <c r="A1076">
        <v>41975</v>
      </c>
      <c r="B1076">
        <v>305797.61</v>
      </c>
      <c r="C1076">
        <v>158.03</v>
      </c>
    </row>
    <row r="1077" spans="1:3" x14ac:dyDescent="0.25">
      <c r="A1077">
        <v>41976</v>
      </c>
      <c r="B1077">
        <v>307023.21999999997</v>
      </c>
      <c r="C1077">
        <v>158.65</v>
      </c>
    </row>
    <row r="1078" spans="1:3" x14ac:dyDescent="0.25">
      <c r="A1078">
        <v>41977</v>
      </c>
      <c r="B1078">
        <v>306553.69</v>
      </c>
      <c r="C1078">
        <v>158.41</v>
      </c>
    </row>
    <row r="1079" spans="1:3" x14ac:dyDescent="0.25">
      <c r="A1079">
        <v>41978</v>
      </c>
      <c r="B1079">
        <v>306947.40000000002</v>
      </c>
      <c r="C1079">
        <v>158.61000000000001</v>
      </c>
    </row>
    <row r="1080" spans="1:3" x14ac:dyDescent="0.25">
      <c r="A1080">
        <v>41981</v>
      </c>
      <c r="B1080">
        <v>305294.78999999998</v>
      </c>
      <c r="C1080">
        <v>157.74</v>
      </c>
    </row>
    <row r="1081" spans="1:3" x14ac:dyDescent="0.25">
      <c r="A1081">
        <v>41982</v>
      </c>
      <c r="B1081">
        <v>305256.88</v>
      </c>
      <c r="C1081">
        <v>157.72</v>
      </c>
    </row>
    <row r="1082" spans="1:3" x14ac:dyDescent="0.25">
      <c r="A1082">
        <v>41983</v>
      </c>
      <c r="B1082">
        <v>301297.51</v>
      </c>
      <c r="C1082">
        <v>155.66999999999999</v>
      </c>
    </row>
    <row r="1083" spans="1:3" x14ac:dyDescent="0.25">
      <c r="A1083">
        <v>41984</v>
      </c>
      <c r="B1083">
        <v>303333</v>
      </c>
      <c r="C1083">
        <v>156.72</v>
      </c>
    </row>
    <row r="1084" spans="1:3" x14ac:dyDescent="0.25">
      <c r="A1084">
        <v>41985</v>
      </c>
      <c r="B1084">
        <v>298580.84999999998</v>
      </c>
      <c r="C1084">
        <v>154.26</v>
      </c>
    </row>
    <row r="1085" spans="1:3" x14ac:dyDescent="0.25">
      <c r="A1085">
        <v>41988</v>
      </c>
      <c r="B1085">
        <v>296603.68</v>
      </c>
      <c r="C1085">
        <v>153.22</v>
      </c>
    </row>
    <row r="1086" spans="1:3" x14ac:dyDescent="0.25">
      <c r="A1086">
        <v>41989</v>
      </c>
      <c r="B1086">
        <v>296604.59000000003</v>
      </c>
      <c r="C1086">
        <v>153.22</v>
      </c>
    </row>
    <row r="1087" spans="1:3" x14ac:dyDescent="0.25">
      <c r="A1087">
        <v>41990</v>
      </c>
      <c r="B1087">
        <v>296605.5</v>
      </c>
      <c r="C1087">
        <v>153.22</v>
      </c>
    </row>
    <row r="1088" spans="1:3" x14ac:dyDescent="0.25">
      <c r="A1088">
        <v>41991</v>
      </c>
      <c r="B1088">
        <v>296606.40999999997</v>
      </c>
      <c r="C1088">
        <v>153.21</v>
      </c>
    </row>
    <row r="1089" spans="1:3" x14ac:dyDescent="0.25">
      <c r="A1089">
        <v>41992</v>
      </c>
      <c r="B1089">
        <v>296740.58</v>
      </c>
      <c r="C1089">
        <v>153.28</v>
      </c>
    </row>
    <row r="1090" spans="1:3" x14ac:dyDescent="0.25">
      <c r="A1090">
        <v>41995</v>
      </c>
      <c r="B1090">
        <v>296743.40000000002</v>
      </c>
      <c r="C1090">
        <v>153.27000000000001</v>
      </c>
    </row>
    <row r="1091" spans="1:3" x14ac:dyDescent="0.25">
      <c r="A1091">
        <v>41996</v>
      </c>
      <c r="B1091">
        <v>296391.08</v>
      </c>
      <c r="C1091">
        <v>153.08000000000001</v>
      </c>
    </row>
    <row r="1092" spans="1:3" x14ac:dyDescent="0.25">
      <c r="A1092">
        <v>41997</v>
      </c>
      <c r="B1092">
        <v>296874.39</v>
      </c>
      <c r="C1092">
        <v>153.33000000000001</v>
      </c>
    </row>
    <row r="1093" spans="1:3" x14ac:dyDescent="0.25">
      <c r="A1093">
        <v>41999</v>
      </c>
      <c r="B1093">
        <v>296624.44</v>
      </c>
      <c r="C1093">
        <v>153.19</v>
      </c>
    </row>
    <row r="1094" spans="1:3" x14ac:dyDescent="0.25">
      <c r="A1094">
        <v>42002</v>
      </c>
      <c r="B1094">
        <v>297333.46000000002</v>
      </c>
      <c r="C1094">
        <v>153.54</v>
      </c>
    </row>
    <row r="1095" spans="1:3" x14ac:dyDescent="0.25">
      <c r="A1095">
        <v>42003</v>
      </c>
      <c r="B1095">
        <v>296661.11</v>
      </c>
      <c r="C1095">
        <v>153.19</v>
      </c>
    </row>
    <row r="1096" spans="1:3" x14ac:dyDescent="0.25">
      <c r="A1096">
        <v>42004</v>
      </c>
      <c r="B1096">
        <v>296465.86</v>
      </c>
      <c r="C1096">
        <v>153.09</v>
      </c>
    </row>
    <row r="1097" spans="1:3" x14ac:dyDescent="0.25">
      <c r="A1097">
        <v>42006</v>
      </c>
      <c r="B1097">
        <v>296233.56</v>
      </c>
      <c r="C1097">
        <v>152.96</v>
      </c>
    </row>
    <row r="1098" spans="1:3" x14ac:dyDescent="0.25">
      <c r="A1098">
        <v>42009</v>
      </c>
      <c r="B1098">
        <v>293246.81</v>
      </c>
      <c r="C1098">
        <v>151.41</v>
      </c>
    </row>
    <row r="1099" spans="1:3" x14ac:dyDescent="0.25">
      <c r="A1099">
        <v>42010</v>
      </c>
      <c r="B1099">
        <v>291818.42</v>
      </c>
      <c r="C1099">
        <v>150.66</v>
      </c>
    </row>
    <row r="1100" spans="1:3" x14ac:dyDescent="0.25">
      <c r="A1100">
        <v>42011</v>
      </c>
      <c r="B1100">
        <v>293507.11</v>
      </c>
      <c r="C1100">
        <v>151.53</v>
      </c>
    </row>
    <row r="1101" spans="1:3" x14ac:dyDescent="0.25">
      <c r="A1101">
        <v>42012</v>
      </c>
      <c r="B1101">
        <v>296624.59000000003</v>
      </c>
      <c r="C1101">
        <v>153.13999999999999</v>
      </c>
    </row>
    <row r="1102" spans="1:3" x14ac:dyDescent="0.25">
      <c r="A1102">
        <v>42013</v>
      </c>
      <c r="B1102">
        <v>295913.02</v>
      </c>
      <c r="C1102">
        <v>152.77000000000001</v>
      </c>
    </row>
    <row r="1103" spans="1:3" x14ac:dyDescent="0.25">
      <c r="A1103">
        <v>42016</v>
      </c>
      <c r="B1103">
        <v>294976.19</v>
      </c>
      <c r="C1103">
        <v>152.27000000000001</v>
      </c>
    </row>
    <row r="1104" spans="1:3" x14ac:dyDescent="0.25">
      <c r="A1104">
        <v>42017</v>
      </c>
      <c r="B1104">
        <v>294936.33</v>
      </c>
      <c r="C1104">
        <v>152.25</v>
      </c>
    </row>
    <row r="1105" spans="1:3" x14ac:dyDescent="0.25">
      <c r="A1105">
        <v>42018</v>
      </c>
      <c r="B1105">
        <v>293692.59000000003</v>
      </c>
      <c r="C1105">
        <v>151.6</v>
      </c>
    </row>
    <row r="1106" spans="1:3" x14ac:dyDescent="0.25">
      <c r="A1106">
        <v>42019</v>
      </c>
      <c r="B1106">
        <v>292578.15999999997</v>
      </c>
      <c r="C1106">
        <v>151.02000000000001</v>
      </c>
    </row>
    <row r="1107" spans="1:3" x14ac:dyDescent="0.25">
      <c r="A1107">
        <v>42020</v>
      </c>
      <c r="B1107">
        <v>295178</v>
      </c>
      <c r="C1107">
        <v>152.36000000000001</v>
      </c>
    </row>
    <row r="1108" spans="1:3" x14ac:dyDescent="0.25">
      <c r="A1108">
        <v>42024</v>
      </c>
      <c r="B1108">
        <v>295568.64000000001</v>
      </c>
      <c r="C1108">
        <v>152.54</v>
      </c>
    </row>
    <row r="1109" spans="1:3" x14ac:dyDescent="0.25">
      <c r="A1109">
        <v>42025</v>
      </c>
      <c r="B1109">
        <v>294033.86</v>
      </c>
      <c r="C1109">
        <v>151.75</v>
      </c>
    </row>
    <row r="1110" spans="1:3" x14ac:dyDescent="0.25">
      <c r="A1110">
        <v>42026</v>
      </c>
      <c r="B1110">
        <v>294033.86</v>
      </c>
      <c r="C1110">
        <v>151.74</v>
      </c>
    </row>
    <row r="1111" spans="1:3" x14ac:dyDescent="0.25">
      <c r="A1111">
        <v>42027</v>
      </c>
      <c r="B1111">
        <v>295361.96000000002</v>
      </c>
      <c r="C1111">
        <v>152.43</v>
      </c>
    </row>
    <row r="1112" spans="1:3" x14ac:dyDescent="0.25">
      <c r="A1112">
        <v>42030</v>
      </c>
      <c r="B1112">
        <v>293334.87</v>
      </c>
      <c r="C1112">
        <v>151.37</v>
      </c>
    </row>
    <row r="1113" spans="1:3" x14ac:dyDescent="0.25">
      <c r="A1113">
        <v>42031</v>
      </c>
      <c r="B1113">
        <v>291542.19</v>
      </c>
      <c r="C1113">
        <v>150.44</v>
      </c>
    </row>
    <row r="1114" spans="1:3" x14ac:dyDescent="0.25">
      <c r="A1114">
        <v>42032</v>
      </c>
      <c r="B1114">
        <v>292015.64</v>
      </c>
      <c r="C1114">
        <v>150.68</v>
      </c>
    </row>
    <row r="1115" spans="1:3" x14ac:dyDescent="0.25">
      <c r="A1115">
        <v>42033</v>
      </c>
      <c r="B1115">
        <v>292600.81</v>
      </c>
      <c r="C1115">
        <v>150.97999999999999</v>
      </c>
    </row>
    <row r="1116" spans="1:3" x14ac:dyDescent="0.25">
      <c r="A1116">
        <v>42034</v>
      </c>
      <c r="B1116">
        <v>291860.45</v>
      </c>
      <c r="C1116">
        <v>150.59</v>
      </c>
    </row>
    <row r="1117" spans="1:3" x14ac:dyDescent="0.25">
      <c r="A1117">
        <v>42037</v>
      </c>
      <c r="B1117">
        <v>294043.59000000003</v>
      </c>
      <c r="C1117">
        <v>151.71</v>
      </c>
    </row>
    <row r="1118" spans="1:3" x14ac:dyDescent="0.25">
      <c r="A1118">
        <v>42038</v>
      </c>
      <c r="B1118">
        <v>296625.01</v>
      </c>
      <c r="C1118">
        <v>153.03</v>
      </c>
    </row>
    <row r="1119" spans="1:3" x14ac:dyDescent="0.25">
      <c r="A1119">
        <v>42039</v>
      </c>
      <c r="B1119">
        <v>296878.17</v>
      </c>
      <c r="C1119">
        <v>153.16</v>
      </c>
    </row>
    <row r="1120" spans="1:3" x14ac:dyDescent="0.25">
      <c r="A1120">
        <v>42040</v>
      </c>
      <c r="B1120">
        <v>298336.53000000003</v>
      </c>
      <c r="C1120">
        <v>153.91</v>
      </c>
    </row>
    <row r="1121" spans="1:3" x14ac:dyDescent="0.25">
      <c r="A1121">
        <v>42041</v>
      </c>
      <c r="B1121">
        <v>298253.81</v>
      </c>
      <c r="C1121">
        <v>153.86000000000001</v>
      </c>
    </row>
    <row r="1122" spans="1:3" x14ac:dyDescent="0.25">
      <c r="A1122">
        <v>42044</v>
      </c>
      <c r="B1122">
        <v>297738.39</v>
      </c>
      <c r="C1122">
        <v>153.58000000000001</v>
      </c>
    </row>
    <row r="1123" spans="1:3" x14ac:dyDescent="0.25">
      <c r="A1123">
        <v>42045</v>
      </c>
      <c r="B1123">
        <v>299340.57</v>
      </c>
      <c r="C1123">
        <v>154.41</v>
      </c>
    </row>
    <row r="1124" spans="1:3" x14ac:dyDescent="0.25">
      <c r="A1124">
        <v>42046</v>
      </c>
      <c r="B1124">
        <v>299282.96000000002</v>
      </c>
      <c r="C1124">
        <v>154.37</v>
      </c>
    </row>
    <row r="1125" spans="1:3" x14ac:dyDescent="0.25">
      <c r="A1125">
        <v>42047</v>
      </c>
      <c r="B1125">
        <v>300431.19</v>
      </c>
      <c r="C1125">
        <v>154.96</v>
      </c>
    </row>
    <row r="1126" spans="1:3" x14ac:dyDescent="0.25">
      <c r="A1126">
        <v>42048</v>
      </c>
      <c r="B1126">
        <v>301377.90999999997</v>
      </c>
      <c r="C1126">
        <v>155.44999999999999</v>
      </c>
    </row>
    <row r="1127" spans="1:3" x14ac:dyDescent="0.25">
      <c r="A1127">
        <v>42052</v>
      </c>
      <c r="B1127">
        <v>301985.73</v>
      </c>
      <c r="C1127">
        <v>155.74</v>
      </c>
    </row>
    <row r="1128" spans="1:3" x14ac:dyDescent="0.25">
      <c r="A1128">
        <v>42053</v>
      </c>
      <c r="B1128">
        <v>301291.55</v>
      </c>
      <c r="C1128">
        <v>155.38</v>
      </c>
    </row>
    <row r="1129" spans="1:3" x14ac:dyDescent="0.25">
      <c r="A1129">
        <v>42054</v>
      </c>
      <c r="B1129">
        <v>300641.59000000003</v>
      </c>
      <c r="C1129">
        <v>155.04</v>
      </c>
    </row>
    <row r="1130" spans="1:3" x14ac:dyDescent="0.25">
      <c r="A1130">
        <v>42055</v>
      </c>
      <c r="B1130">
        <v>301149.23</v>
      </c>
      <c r="C1130">
        <v>155.30000000000001</v>
      </c>
    </row>
    <row r="1131" spans="1:3" x14ac:dyDescent="0.25">
      <c r="A1131">
        <v>42058</v>
      </c>
      <c r="B1131">
        <v>301108.45</v>
      </c>
      <c r="C1131">
        <v>155.27000000000001</v>
      </c>
    </row>
    <row r="1132" spans="1:3" x14ac:dyDescent="0.25">
      <c r="A1132">
        <v>42059</v>
      </c>
      <c r="B1132">
        <v>301556.40000000002</v>
      </c>
      <c r="C1132">
        <v>155.49</v>
      </c>
    </row>
    <row r="1133" spans="1:3" x14ac:dyDescent="0.25">
      <c r="A1133">
        <v>42060</v>
      </c>
      <c r="B1133">
        <v>301523.5</v>
      </c>
      <c r="C1133">
        <v>155.47</v>
      </c>
    </row>
    <row r="1134" spans="1:3" x14ac:dyDescent="0.25">
      <c r="A1134">
        <v>42061</v>
      </c>
      <c r="B1134">
        <v>300985.34999999998</v>
      </c>
      <c r="C1134">
        <v>155.19</v>
      </c>
    </row>
    <row r="1135" spans="1:3" x14ac:dyDescent="0.25">
      <c r="A1135">
        <v>42062</v>
      </c>
      <c r="B1135">
        <v>300044.90999999997</v>
      </c>
      <c r="C1135">
        <v>154.69999999999999</v>
      </c>
    </row>
    <row r="1136" spans="1:3" x14ac:dyDescent="0.25">
      <c r="A1136">
        <v>42065</v>
      </c>
      <c r="B1136">
        <v>301644</v>
      </c>
      <c r="C1136">
        <v>155.51</v>
      </c>
    </row>
    <row r="1137" spans="1:3" x14ac:dyDescent="0.25">
      <c r="A1137">
        <v>42066</v>
      </c>
      <c r="B1137">
        <v>300502.82</v>
      </c>
      <c r="C1137">
        <v>154.91999999999999</v>
      </c>
    </row>
    <row r="1138" spans="1:3" x14ac:dyDescent="0.25">
      <c r="A1138">
        <v>42067</v>
      </c>
      <c r="B1138">
        <v>299265.19</v>
      </c>
      <c r="C1138">
        <v>154.28</v>
      </c>
    </row>
    <row r="1139" spans="1:3" x14ac:dyDescent="0.25">
      <c r="A1139">
        <v>42068</v>
      </c>
      <c r="B1139">
        <v>299484.27</v>
      </c>
      <c r="C1139">
        <v>154.38999999999999</v>
      </c>
    </row>
    <row r="1140" spans="1:3" x14ac:dyDescent="0.25">
      <c r="A1140">
        <v>42069</v>
      </c>
      <c r="B1140">
        <v>295738.43</v>
      </c>
      <c r="C1140">
        <v>152.44999999999999</v>
      </c>
    </row>
    <row r="1141" spans="1:3" x14ac:dyDescent="0.25">
      <c r="A1141">
        <v>42072</v>
      </c>
      <c r="B1141">
        <v>296787.32</v>
      </c>
      <c r="C1141">
        <v>152.97999999999999</v>
      </c>
    </row>
    <row r="1142" spans="1:3" x14ac:dyDescent="0.25">
      <c r="A1142">
        <v>42073</v>
      </c>
      <c r="B1142">
        <v>292285.15999999997</v>
      </c>
      <c r="C1142">
        <v>150.66</v>
      </c>
    </row>
    <row r="1143" spans="1:3" x14ac:dyDescent="0.25">
      <c r="A1143">
        <v>42074</v>
      </c>
      <c r="B1143">
        <v>291858.59000000003</v>
      </c>
      <c r="C1143">
        <v>150.43</v>
      </c>
    </row>
    <row r="1144" spans="1:3" x14ac:dyDescent="0.25">
      <c r="A1144">
        <v>42075</v>
      </c>
      <c r="B1144">
        <v>291859.61</v>
      </c>
      <c r="C1144">
        <v>150.43</v>
      </c>
    </row>
    <row r="1145" spans="1:3" x14ac:dyDescent="0.25">
      <c r="A1145">
        <v>42076</v>
      </c>
      <c r="B1145">
        <v>291860.59000000003</v>
      </c>
      <c r="C1145">
        <v>150.43</v>
      </c>
    </row>
    <row r="1146" spans="1:3" x14ac:dyDescent="0.25">
      <c r="A1146">
        <v>42079</v>
      </c>
      <c r="B1146">
        <v>291863.59000000003</v>
      </c>
      <c r="C1146">
        <v>150.41999999999999</v>
      </c>
    </row>
    <row r="1147" spans="1:3" x14ac:dyDescent="0.25">
      <c r="A1147">
        <v>42080</v>
      </c>
      <c r="B1147">
        <v>290790.62</v>
      </c>
      <c r="C1147">
        <v>149.86000000000001</v>
      </c>
    </row>
    <row r="1148" spans="1:3" x14ac:dyDescent="0.25">
      <c r="A1148">
        <v>42081</v>
      </c>
      <c r="B1148">
        <v>292556.5</v>
      </c>
      <c r="C1148">
        <v>150.77000000000001</v>
      </c>
    </row>
    <row r="1149" spans="1:3" x14ac:dyDescent="0.25">
      <c r="A1149">
        <v>42082</v>
      </c>
      <c r="B1149">
        <v>291295.40999999997</v>
      </c>
      <c r="C1149">
        <v>150.11000000000001</v>
      </c>
    </row>
    <row r="1150" spans="1:3" x14ac:dyDescent="0.25">
      <c r="A1150">
        <v>42083</v>
      </c>
      <c r="B1150">
        <v>293101.14</v>
      </c>
      <c r="C1150">
        <v>151.04</v>
      </c>
    </row>
    <row r="1151" spans="1:3" x14ac:dyDescent="0.25">
      <c r="A1151">
        <v>42086</v>
      </c>
      <c r="B1151">
        <v>292490.64</v>
      </c>
      <c r="C1151">
        <v>150.71</v>
      </c>
    </row>
    <row r="1152" spans="1:3" x14ac:dyDescent="0.25">
      <c r="A1152">
        <v>42087</v>
      </c>
      <c r="B1152">
        <v>290596.19</v>
      </c>
      <c r="C1152">
        <v>149.72999999999999</v>
      </c>
    </row>
    <row r="1153" spans="1:3" x14ac:dyDescent="0.25">
      <c r="A1153">
        <v>42088</v>
      </c>
      <c r="B1153">
        <v>287946.53999999998</v>
      </c>
      <c r="C1153">
        <v>148.36000000000001</v>
      </c>
    </row>
    <row r="1154" spans="1:3" x14ac:dyDescent="0.25">
      <c r="A1154">
        <v>42089</v>
      </c>
      <c r="B1154">
        <v>287088.31</v>
      </c>
      <c r="C1154">
        <v>147.91999999999999</v>
      </c>
    </row>
    <row r="1155" spans="1:3" x14ac:dyDescent="0.25">
      <c r="A1155">
        <v>42090</v>
      </c>
      <c r="B1155">
        <v>287420.73</v>
      </c>
      <c r="C1155">
        <v>148.08000000000001</v>
      </c>
    </row>
    <row r="1156" spans="1:3" x14ac:dyDescent="0.25">
      <c r="A1156">
        <v>42093</v>
      </c>
      <c r="B1156">
        <v>289914.77</v>
      </c>
      <c r="C1156">
        <v>149.36000000000001</v>
      </c>
    </row>
    <row r="1157" spans="1:3" x14ac:dyDescent="0.25">
      <c r="A1157">
        <v>42094</v>
      </c>
      <c r="B1157">
        <v>288481</v>
      </c>
      <c r="C1157">
        <v>148.62</v>
      </c>
    </row>
    <row r="1158" spans="1:3" x14ac:dyDescent="0.25">
      <c r="A1158">
        <v>42095</v>
      </c>
      <c r="B1158">
        <v>287150.81</v>
      </c>
      <c r="C1158">
        <v>147.93</v>
      </c>
    </row>
    <row r="1159" spans="1:3" x14ac:dyDescent="0.25">
      <c r="A1159">
        <v>42096</v>
      </c>
      <c r="B1159">
        <v>287589.74</v>
      </c>
      <c r="C1159">
        <v>148.15</v>
      </c>
    </row>
    <row r="1160" spans="1:3" x14ac:dyDescent="0.25">
      <c r="A1160">
        <v>42100</v>
      </c>
      <c r="B1160">
        <v>288702.71000000002</v>
      </c>
      <c r="C1160">
        <v>148.71</v>
      </c>
    </row>
    <row r="1161" spans="1:3" x14ac:dyDescent="0.25">
      <c r="A1161">
        <v>42101</v>
      </c>
      <c r="B1161">
        <v>288112.03999999998</v>
      </c>
      <c r="C1161">
        <v>148.4</v>
      </c>
    </row>
    <row r="1162" spans="1:3" x14ac:dyDescent="0.25">
      <c r="A1162">
        <v>42102</v>
      </c>
      <c r="B1162">
        <v>288253.90999999997</v>
      </c>
      <c r="C1162">
        <v>148.47</v>
      </c>
    </row>
    <row r="1163" spans="1:3" x14ac:dyDescent="0.25">
      <c r="A1163">
        <v>42103</v>
      </c>
      <c r="B1163">
        <v>288365.19</v>
      </c>
      <c r="C1163">
        <v>148.52000000000001</v>
      </c>
    </row>
    <row r="1164" spans="1:3" x14ac:dyDescent="0.25">
      <c r="A1164">
        <v>42104</v>
      </c>
      <c r="B1164">
        <v>288378.5</v>
      </c>
      <c r="C1164">
        <v>148.52000000000001</v>
      </c>
    </row>
    <row r="1165" spans="1:3" x14ac:dyDescent="0.25">
      <c r="A1165">
        <v>42107</v>
      </c>
      <c r="B1165">
        <v>288494.87</v>
      </c>
      <c r="C1165">
        <v>148.57</v>
      </c>
    </row>
    <row r="1166" spans="1:3" x14ac:dyDescent="0.25">
      <c r="A1166">
        <v>42108</v>
      </c>
      <c r="B1166">
        <v>288078.03000000003</v>
      </c>
      <c r="C1166">
        <v>148.35</v>
      </c>
    </row>
    <row r="1167" spans="1:3" x14ac:dyDescent="0.25">
      <c r="A1167">
        <v>42109</v>
      </c>
      <c r="B1167">
        <v>288860</v>
      </c>
      <c r="C1167">
        <v>148.75</v>
      </c>
    </row>
    <row r="1168" spans="1:3" x14ac:dyDescent="0.25">
      <c r="A1168">
        <v>42110</v>
      </c>
      <c r="B1168">
        <v>288295.69</v>
      </c>
      <c r="C1168">
        <v>148.46</v>
      </c>
    </row>
    <row r="1169" spans="1:3" x14ac:dyDescent="0.25">
      <c r="A1169">
        <v>42111</v>
      </c>
      <c r="B1169">
        <v>286379.31</v>
      </c>
      <c r="C1169">
        <v>147.47</v>
      </c>
    </row>
    <row r="1170" spans="1:3" x14ac:dyDescent="0.25">
      <c r="A1170">
        <v>42114</v>
      </c>
      <c r="B1170">
        <v>288749.31</v>
      </c>
      <c r="C1170">
        <v>148.68</v>
      </c>
    </row>
    <row r="1171" spans="1:3" x14ac:dyDescent="0.25">
      <c r="A1171">
        <v>42115</v>
      </c>
      <c r="B1171">
        <v>288313.69</v>
      </c>
      <c r="C1171">
        <v>148.44999999999999</v>
      </c>
    </row>
    <row r="1172" spans="1:3" x14ac:dyDescent="0.25">
      <c r="A1172">
        <v>42116</v>
      </c>
      <c r="B1172">
        <v>288859.96999999997</v>
      </c>
      <c r="C1172">
        <v>148.72999999999999</v>
      </c>
    </row>
    <row r="1173" spans="1:3" x14ac:dyDescent="0.25">
      <c r="A1173">
        <v>42117</v>
      </c>
      <c r="B1173">
        <v>290263.49</v>
      </c>
      <c r="C1173">
        <v>149.44</v>
      </c>
    </row>
    <row r="1174" spans="1:3" x14ac:dyDescent="0.25">
      <c r="A1174">
        <v>42118</v>
      </c>
      <c r="B1174">
        <v>290867.8</v>
      </c>
      <c r="C1174">
        <v>149.75</v>
      </c>
    </row>
    <row r="1175" spans="1:3" x14ac:dyDescent="0.25">
      <c r="A1175">
        <v>42121</v>
      </c>
      <c r="B1175">
        <v>289903.74</v>
      </c>
      <c r="C1175">
        <v>149.24</v>
      </c>
    </row>
    <row r="1176" spans="1:3" x14ac:dyDescent="0.25">
      <c r="A1176">
        <v>42122</v>
      </c>
      <c r="B1176">
        <v>290435.86</v>
      </c>
      <c r="C1176">
        <v>149.51</v>
      </c>
    </row>
    <row r="1177" spans="1:3" x14ac:dyDescent="0.25">
      <c r="A1177">
        <v>42123</v>
      </c>
      <c r="B1177">
        <v>289665.11</v>
      </c>
      <c r="C1177">
        <v>149.11000000000001</v>
      </c>
    </row>
    <row r="1178" spans="1:3" x14ac:dyDescent="0.25">
      <c r="A1178">
        <v>42124</v>
      </c>
      <c r="B1178">
        <v>286964.69</v>
      </c>
      <c r="C1178">
        <v>147.72</v>
      </c>
    </row>
    <row r="1179" spans="1:3" x14ac:dyDescent="0.25">
      <c r="A1179">
        <v>42125</v>
      </c>
      <c r="B1179">
        <v>289637.93</v>
      </c>
      <c r="C1179">
        <v>149.09</v>
      </c>
    </row>
    <row r="1180" spans="1:3" x14ac:dyDescent="0.25">
      <c r="A1180">
        <v>42128</v>
      </c>
      <c r="B1180">
        <v>290467.90999999997</v>
      </c>
      <c r="C1180">
        <v>149.51</v>
      </c>
    </row>
    <row r="1181" spans="1:3" x14ac:dyDescent="0.25">
      <c r="A1181">
        <v>42129</v>
      </c>
      <c r="B1181">
        <v>287444.24</v>
      </c>
      <c r="C1181">
        <v>147.94999999999999</v>
      </c>
    </row>
    <row r="1182" spans="1:3" x14ac:dyDescent="0.25">
      <c r="A1182">
        <v>42130</v>
      </c>
      <c r="B1182">
        <v>286421.11</v>
      </c>
      <c r="C1182">
        <v>147.41999999999999</v>
      </c>
    </row>
    <row r="1183" spans="1:3" x14ac:dyDescent="0.25">
      <c r="A1183">
        <v>42131</v>
      </c>
      <c r="B1183">
        <v>287449.5</v>
      </c>
      <c r="C1183">
        <v>147.94</v>
      </c>
    </row>
    <row r="1184" spans="1:3" x14ac:dyDescent="0.25">
      <c r="A1184">
        <v>42132</v>
      </c>
      <c r="B1184">
        <v>290918.43</v>
      </c>
      <c r="C1184">
        <v>149.72</v>
      </c>
    </row>
    <row r="1185" spans="1:3" x14ac:dyDescent="0.25">
      <c r="A1185">
        <v>42135</v>
      </c>
      <c r="B1185">
        <v>289747.19</v>
      </c>
      <c r="C1185">
        <v>149.11000000000001</v>
      </c>
    </row>
    <row r="1186" spans="1:3" x14ac:dyDescent="0.25">
      <c r="A1186">
        <v>42136</v>
      </c>
      <c r="B1186">
        <v>288518.32</v>
      </c>
      <c r="C1186">
        <v>148.47</v>
      </c>
    </row>
    <row r="1187" spans="1:3" x14ac:dyDescent="0.25">
      <c r="A1187">
        <v>42137</v>
      </c>
      <c r="B1187">
        <v>288095.03999999998</v>
      </c>
      <c r="C1187">
        <v>148.25</v>
      </c>
    </row>
    <row r="1188" spans="1:3" x14ac:dyDescent="0.25">
      <c r="A1188">
        <v>42138</v>
      </c>
      <c r="B1188">
        <v>290279.5</v>
      </c>
      <c r="C1188">
        <v>149.37</v>
      </c>
    </row>
    <row r="1189" spans="1:3" x14ac:dyDescent="0.25">
      <c r="A1189">
        <v>42139</v>
      </c>
      <c r="B1189">
        <v>290334.46999999997</v>
      </c>
      <c r="C1189">
        <v>149.4</v>
      </c>
    </row>
    <row r="1190" spans="1:3" x14ac:dyDescent="0.25">
      <c r="A1190">
        <v>42142</v>
      </c>
      <c r="B1190">
        <v>290129.89</v>
      </c>
      <c r="C1190">
        <v>149.28</v>
      </c>
    </row>
    <row r="1191" spans="1:3" x14ac:dyDescent="0.25">
      <c r="A1191">
        <v>42143</v>
      </c>
      <c r="B1191">
        <v>289815.62</v>
      </c>
      <c r="C1191">
        <v>149.11000000000001</v>
      </c>
    </row>
    <row r="1192" spans="1:3" x14ac:dyDescent="0.25">
      <c r="A1192">
        <v>42144</v>
      </c>
      <c r="B1192">
        <v>289601.09000000003</v>
      </c>
      <c r="C1192">
        <v>149</v>
      </c>
    </row>
    <row r="1193" spans="1:3" x14ac:dyDescent="0.25">
      <c r="A1193">
        <v>42145</v>
      </c>
      <c r="B1193">
        <v>289190.24</v>
      </c>
      <c r="C1193">
        <v>148.78</v>
      </c>
    </row>
    <row r="1194" spans="1:3" x14ac:dyDescent="0.25">
      <c r="A1194">
        <v>42146</v>
      </c>
      <c r="B1194">
        <v>288619.34000000003</v>
      </c>
      <c r="C1194">
        <v>148.49</v>
      </c>
    </row>
    <row r="1195" spans="1:3" x14ac:dyDescent="0.25">
      <c r="A1195">
        <v>42150</v>
      </c>
      <c r="B1195">
        <v>285957.48</v>
      </c>
      <c r="C1195">
        <v>147.1</v>
      </c>
    </row>
    <row r="1196" spans="1:3" x14ac:dyDescent="0.25">
      <c r="A1196">
        <v>42151</v>
      </c>
      <c r="B1196">
        <v>288379.46999999997</v>
      </c>
      <c r="C1196">
        <v>148.34</v>
      </c>
    </row>
    <row r="1197" spans="1:3" x14ac:dyDescent="0.25">
      <c r="A1197">
        <v>42152</v>
      </c>
      <c r="B1197">
        <v>288049.59000000003</v>
      </c>
      <c r="C1197">
        <v>148.16999999999999</v>
      </c>
    </row>
    <row r="1198" spans="1:3" x14ac:dyDescent="0.25">
      <c r="A1198">
        <v>42153</v>
      </c>
      <c r="B1198">
        <v>286678.3</v>
      </c>
      <c r="C1198">
        <v>147.46</v>
      </c>
    </row>
    <row r="1199" spans="1:3" x14ac:dyDescent="0.25">
      <c r="A1199">
        <v>42156</v>
      </c>
      <c r="B1199">
        <v>287258.40999999997</v>
      </c>
      <c r="C1199">
        <v>147.75</v>
      </c>
    </row>
    <row r="1200" spans="1:3" x14ac:dyDescent="0.25">
      <c r="A1200">
        <v>42157</v>
      </c>
      <c r="B1200">
        <v>287122.96000000002</v>
      </c>
      <c r="C1200">
        <v>147.66999999999999</v>
      </c>
    </row>
    <row r="1201" spans="1:3" x14ac:dyDescent="0.25">
      <c r="A1201">
        <v>42158</v>
      </c>
      <c r="B1201">
        <v>286920.07</v>
      </c>
      <c r="C1201">
        <v>147.57</v>
      </c>
    </row>
    <row r="1202" spans="1:3" x14ac:dyDescent="0.25">
      <c r="A1202">
        <v>42159</v>
      </c>
      <c r="B1202">
        <v>285640.84000000003</v>
      </c>
      <c r="C1202">
        <v>146.9</v>
      </c>
    </row>
    <row r="1203" spans="1:3" x14ac:dyDescent="0.25">
      <c r="A1203">
        <v>42160</v>
      </c>
      <c r="B1203">
        <v>285177.19</v>
      </c>
      <c r="C1203">
        <v>146.66</v>
      </c>
    </row>
    <row r="1204" spans="1:3" x14ac:dyDescent="0.25">
      <c r="A1204">
        <v>42163</v>
      </c>
      <c r="B1204">
        <v>283595.59000000003</v>
      </c>
      <c r="C1204">
        <v>145.84</v>
      </c>
    </row>
    <row r="1205" spans="1:3" x14ac:dyDescent="0.25">
      <c r="A1205">
        <v>42164</v>
      </c>
      <c r="B1205">
        <v>283593.78000000003</v>
      </c>
      <c r="C1205">
        <v>145.83000000000001</v>
      </c>
    </row>
    <row r="1206" spans="1:3" x14ac:dyDescent="0.25">
      <c r="A1206">
        <v>42165</v>
      </c>
      <c r="B1206">
        <v>286622</v>
      </c>
      <c r="C1206">
        <v>147.38999999999999</v>
      </c>
    </row>
    <row r="1207" spans="1:3" x14ac:dyDescent="0.25">
      <c r="A1207">
        <v>42166</v>
      </c>
      <c r="B1207">
        <v>287041.40999999997</v>
      </c>
      <c r="C1207">
        <v>147.6</v>
      </c>
    </row>
    <row r="1208" spans="1:3" x14ac:dyDescent="0.25">
      <c r="A1208">
        <v>42167</v>
      </c>
      <c r="B1208">
        <v>285254.11</v>
      </c>
      <c r="C1208">
        <v>146.66999999999999</v>
      </c>
    </row>
    <row r="1209" spans="1:3" x14ac:dyDescent="0.25">
      <c r="A1209">
        <v>42170</v>
      </c>
      <c r="B1209">
        <v>284308.68</v>
      </c>
      <c r="C1209">
        <v>146.18</v>
      </c>
    </row>
    <row r="1210" spans="1:3" x14ac:dyDescent="0.25">
      <c r="A1210">
        <v>42171</v>
      </c>
      <c r="B1210">
        <v>285085.95</v>
      </c>
      <c r="C1210">
        <v>146.57</v>
      </c>
    </row>
    <row r="1211" spans="1:3" x14ac:dyDescent="0.25">
      <c r="A1211">
        <v>42172</v>
      </c>
      <c r="B1211">
        <v>285553.73</v>
      </c>
      <c r="C1211">
        <v>146.81</v>
      </c>
    </row>
    <row r="1212" spans="1:3" x14ac:dyDescent="0.25">
      <c r="A1212">
        <v>42173</v>
      </c>
      <c r="B1212">
        <v>286961.09999999998</v>
      </c>
      <c r="C1212">
        <v>147.53</v>
      </c>
    </row>
    <row r="1213" spans="1:3" x14ac:dyDescent="0.25">
      <c r="A1213">
        <v>42174</v>
      </c>
      <c r="B1213">
        <v>286441.59000000003</v>
      </c>
      <c r="C1213">
        <v>147.26</v>
      </c>
    </row>
    <row r="1214" spans="1:3" x14ac:dyDescent="0.25">
      <c r="A1214">
        <v>42177</v>
      </c>
      <c r="B1214">
        <v>286388.03000000003</v>
      </c>
      <c r="C1214">
        <v>147.22</v>
      </c>
    </row>
    <row r="1215" spans="1:3" x14ac:dyDescent="0.25">
      <c r="A1215">
        <v>42178</v>
      </c>
      <c r="B1215">
        <v>285745.46000000002</v>
      </c>
      <c r="C1215">
        <v>146.88999999999999</v>
      </c>
    </row>
    <row r="1216" spans="1:3" x14ac:dyDescent="0.25">
      <c r="A1216">
        <v>42179</v>
      </c>
      <c r="B1216">
        <v>283939.31</v>
      </c>
      <c r="C1216">
        <v>145.94999999999999</v>
      </c>
    </row>
    <row r="1217" spans="1:3" x14ac:dyDescent="0.25">
      <c r="A1217">
        <v>42180</v>
      </c>
      <c r="B1217">
        <v>283145.07</v>
      </c>
      <c r="C1217">
        <v>145.54</v>
      </c>
    </row>
    <row r="1218" spans="1:3" x14ac:dyDescent="0.25">
      <c r="A1218">
        <v>42181</v>
      </c>
      <c r="B1218">
        <v>283031.90999999997</v>
      </c>
      <c r="C1218">
        <v>145.47999999999999</v>
      </c>
    </row>
    <row r="1219" spans="1:3" x14ac:dyDescent="0.25">
      <c r="A1219">
        <v>42184</v>
      </c>
      <c r="B1219">
        <v>278516.86</v>
      </c>
      <c r="C1219">
        <v>143.15</v>
      </c>
    </row>
    <row r="1220" spans="1:3" x14ac:dyDescent="0.25">
      <c r="A1220">
        <v>42185</v>
      </c>
      <c r="B1220">
        <v>279235.27</v>
      </c>
      <c r="C1220">
        <v>143.51</v>
      </c>
    </row>
    <row r="1221" spans="1:3" x14ac:dyDescent="0.25">
      <c r="A1221">
        <v>42186</v>
      </c>
      <c r="B1221">
        <v>279236.14</v>
      </c>
      <c r="C1221">
        <v>143.51</v>
      </c>
    </row>
    <row r="1222" spans="1:3" x14ac:dyDescent="0.25">
      <c r="A1222">
        <v>42187</v>
      </c>
      <c r="B1222">
        <v>279237.09000000003</v>
      </c>
      <c r="C1222">
        <v>143.51</v>
      </c>
    </row>
    <row r="1223" spans="1:3" x14ac:dyDescent="0.25">
      <c r="A1223">
        <v>42191</v>
      </c>
      <c r="B1223">
        <v>278809.59000000003</v>
      </c>
      <c r="C1223">
        <v>143.27000000000001</v>
      </c>
    </row>
    <row r="1224" spans="1:3" x14ac:dyDescent="0.25">
      <c r="A1224">
        <v>42192</v>
      </c>
      <c r="B1224">
        <v>279062.74</v>
      </c>
      <c r="C1224">
        <v>143.4</v>
      </c>
    </row>
    <row r="1225" spans="1:3" x14ac:dyDescent="0.25">
      <c r="A1225">
        <v>42193</v>
      </c>
      <c r="B1225">
        <v>277908.8</v>
      </c>
      <c r="C1225">
        <v>142.80000000000001</v>
      </c>
    </row>
    <row r="1226" spans="1:3" x14ac:dyDescent="0.25">
      <c r="A1226">
        <v>42194</v>
      </c>
      <c r="B1226">
        <v>279179.77</v>
      </c>
      <c r="C1226">
        <v>143.44999999999999</v>
      </c>
    </row>
    <row r="1227" spans="1:3" x14ac:dyDescent="0.25">
      <c r="A1227">
        <v>42195</v>
      </c>
      <c r="B1227">
        <v>279769.81</v>
      </c>
      <c r="C1227">
        <v>143.75</v>
      </c>
    </row>
    <row r="1228" spans="1:3" x14ac:dyDescent="0.25">
      <c r="A1228">
        <v>42198</v>
      </c>
      <c r="B1228">
        <v>279620.11</v>
      </c>
      <c r="C1228">
        <v>143.66</v>
      </c>
    </row>
    <row r="1229" spans="1:3" x14ac:dyDescent="0.25">
      <c r="A1229">
        <v>42199</v>
      </c>
      <c r="B1229">
        <v>280559.93</v>
      </c>
      <c r="C1229">
        <v>144.13999999999999</v>
      </c>
    </row>
    <row r="1230" spans="1:3" x14ac:dyDescent="0.25">
      <c r="A1230">
        <v>42200</v>
      </c>
      <c r="B1230">
        <v>279839.65999999997</v>
      </c>
      <c r="C1230">
        <v>143.77000000000001</v>
      </c>
    </row>
    <row r="1231" spans="1:3" x14ac:dyDescent="0.25">
      <c r="A1231">
        <v>42201</v>
      </c>
      <c r="B1231">
        <v>279241.90999999997</v>
      </c>
      <c r="C1231">
        <v>143.46</v>
      </c>
    </row>
    <row r="1232" spans="1:3" x14ac:dyDescent="0.25">
      <c r="A1232">
        <v>42202</v>
      </c>
      <c r="B1232">
        <v>279377</v>
      </c>
      <c r="C1232">
        <v>143.52000000000001</v>
      </c>
    </row>
    <row r="1233" spans="1:3" x14ac:dyDescent="0.25">
      <c r="A1233">
        <v>42205</v>
      </c>
      <c r="B1233">
        <v>279153.74</v>
      </c>
      <c r="C1233">
        <v>143.4</v>
      </c>
    </row>
    <row r="1234" spans="1:3" x14ac:dyDescent="0.25">
      <c r="A1234">
        <v>42206</v>
      </c>
      <c r="B1234">
        <v>278079.90999999997</v>
      </c>
      <c r="C1234">
        <v>142.84</v>
      </c>
    </row>
    <row r="1235" spans="1:3" x14ac:dyDescent="0.25">
      <c r="A1235">
        <v>42207</v>
      </c>
      <c r="B1235">
        <v>277410.75</v>
      </c>
      <c r="C1235">
        <v>142.49</v>
      </c>
    </row>
    <row r="1236" spans="1:3" x14ac:dyDescent="0.25">
      <c r="A1236">
        <v>42208</v>
      </c>
      <c r="B1236">
        <v>276204.73</v>
      </c>
      <c r="C1236">
        <v>141.87</v>
      </c>
    </row>
    <row r="1237" spans="1:3" x14ac:dyDescent="0.25">
      <c r="A1237">
        <v>42209</v>
      </c>
      <c r="B1237">
        <v>274696.89</v>
      </c>
      <c r="C1237">
        <v>141.09</v>
      </c>
    </row>
    <row r="1238" spans="1:3" x14ac:dyDescent="0.25">
      <c r="A1238">
        <v>42212</v>
      </c>
      <c r="B1238">
        <v>274772.76</v>
      </c>
      <c r="C1238">
        <v>141.12</v>
      </c>
    </row>
    <row r="1239" spans="1:3" x14ac:dyDescent="0.25">
      <c r="A1239">
        <v>42213</v>
      </c>
      <c r="B1239">
        <v>275606.09000000003</v>
      </c>
      <c r="C1239">
        <v>141.54</v>
      </c>
    </row>
    <row r="1240" spans="1:3" x14ac:dyDescent="0.25">
      <c r="A1240">
        <v>42214</v>
      </c>
      <c r="B1240">
        <v>276981.71000000002</v>
      </c>
      <c r="C1240">
        <v>142.25</v>
      </c>
    </row>
    <row r="1241" spans="1:3" x14ac:dyDescent="0.25">
      <c r="A1241">
        <v>42215</v>
      </c>
      <c r="B1241">
        <v>276779.37</v>
      </c>
      <c r="C1241">
        <v>142.13999999999999</v>
      </c>
    </row>
    <row r="1242" spans="1:3" x14ac:dyDescent="0.25">
      <c r="A1242">
        <v>42216</v>
      </c>
      <c r="B1242">
        <v>276184.31</v>
      </c>
      <c r="C1242">
        <v>141.83000000000001</v>
      </c>
    </row>
    <row r="1243" spans="1:3" x14ac:dyDescent="0.25">
      <c r="A1243">
        <v>42219</v>
      </c>
      <c r="B1243">
        <v>275376.06</v>
      </c>
      <c r="C1243">
        <v>141.4</v>
      </c>
    </row>
    <row r="1244" spans="1:3" x14ac:dyDescent="0.25">
      <c r="A1244">
        <v>42220</v>
      </c>
      <c r="B1244">
        <v>274866.77</v>
      </c>
      <c r="C1244">
        <v>141.13999999999999</v>
      </c>
    </row>
    <row r="1245" spans="1:3" x14ac:dyDescent="0.25">
      <c r="A1245">
        <v>42221</v>
      </c>
      <c r="B1245">
        <v>275745</v>
      </c>
      <c r="C1245">
        <v>141.59</v>
      </c>
    </row>
    <row r="1246" spans="1:3" x14ac:dyDescent="0.25">
      <c r="A1246">
        <v>42222</v>
      </c>
      <c r="B1246">
        <v>273917.40999999997</v>
      </c>
      <c r="C1246">
        <v>140.63999999999999</v>
      </c>
    </row>
    <row r="1247" spans="1:3" x14ac:dyDescent="0.25">
      <c r="A1247">
        <v>42223</v>
      </c>
      <c r="B1247">
        <v>273068.23</v>
      </c>
      <c r="C1247">
        <v>140.19999999999999</v>
      </c>
    </row>
    <row r="1248" spans="1:3" x14ac:dyDescent="0.25">
      <c r="A1248">
        <v>42226</v>
      </c>
      <c r="B1248">
        <v>276268.36</v>
      </c>
      <c r="C1248">
        <v>141.84</v>
      </c>
    </row>
    <row r="1249" spans="1:3" x14ac:dyDescent="0.25">
      <c r="A1249">
        <v>42227</v>
      </c>
      <c r="B1249">
        <v>274072.57</v>
      </c>
      <c r="C1249">
        <v>140.71</v>
      </c>
    </row>
    <row r="1250" spans="1:3" x14ac:dyDescent="0.25">
      <c r="A1250">
        <v>42228</v>
      </c>
      <c r="B1250">
        <v>274026.21999999997</v>
      </c>
      <c r="C1250">
        <v>140.68</v>
      </c>
    </row>
    <row r="1251" spans="1:3" x14ac:dyDescent="0.25">
      <c r="A1251">
        <v>42229</v>
      </c>
      <c r="B1251">
        <v>273404.31</v>
      </c>
      <c r="C1251">
        <v>140.35</v>
      </c>
    </row>
    <row r="1252" spans="1:3" x14ac:dyDescent="0.25">
      <c r="A1252">
        <v>42230</v>
      </c>
      <c r="B1252">
        <v>274474.82</v>
      </c>
      <c r="C1252">
        <v>140.9</v>
      </c>
    </row>
    <row r="1253" spans="1:3" x14ac:dyDescent="0.25">
      <c r="A1253">
        <v>42233</v>
      </c>
      <c r="B1253">
        <v>275858.23</v>
      </c>
      <c r="C1253">
        <v>141.6</v>
      </c>
    </row>
    <row r="1254" spans="1:3" x14ac:dyDescent="0.25">
      <c r="A1254">
        <v>42234</v>
      </c>
      <c r="B1254">
        <v>275278.81</v>
      </c>
      <c r="C1254">
        <v>141.30000000000001</v>
      </c>
    </row>
    <row r="1255" spans="1:3" x14ac:dyDescent="0.25">
      <c r="A1255">
        <v>42235</v>
      </c>
      <c r="B1255">
        <v>273330.07</v>
      </c>
      <c r="C1255">
        <v>140.29</v>
      </c>
    </row>
    <row r="1256" spans="1:3" x14ac:dyDescent="0.25">
      <c r="A1256">
        <v>42236</v>
      </c>
      <c r="B1256">
        <v>268387.90999999997</v>
      </c>
      <c r="C1256">
        <v>137.75</v>
      </c>
    </row>
    <row r="1257" spans="1:3" x14ac:dyDescent="0.25">
      <c r="A1257">
        <v>42237</v>
      </c>
      <c r="B1257">
        <v>264513.37</v>
      </c>
      <c r="C1257">
        <v>135.76</v>
      </c>
    </row>
    <row r="1258" spans="1:3" x14ac:dyDescent="0.25">
      <c r="A1258">
        <v>42240</v>
      </c>
      <c r="B1258">
        <v>265753.12</v>
      </c>
      <c r="C1258">
        <v>136.38999999999999</v>
      </c>
    </row>
    <row r="1259" spans="1:3" x14ac:dyDescent="0.25">
      <c r="A1259">
        <v>42241</v>
      </c>
      <c r="B1259">
        <v>265754.09000000003</v>
      </c>
      <c r="C1259">
        <v>136.38</v>
      </c>
    </row>
    <row r="1260" spans="1:3" x14ac:dyDescent="0.25">
      <c r="A1260">
        <v>42242</v>
      </c>
      <c r="B1260">
        <v>265755.08</v>
      </c>
      <c r="C1260">
        <v>136.38</v>
      </c>
    </row>
    <row r="1261" spans="1:3" x14ac:dyDescent="0.25">
      <c r="A1261">
        <v>42243</v>
      </c>
      <c r="B1261">
        <v>265756.09000000003</v>
      </c>
      <c r="C1261">
        <v>136.38</v>
      </c>
    </row>
    <row r="1262" spans="1:3" x14ac:dyDescent="0.25">
      <c r="A1262">
        <v>42244</v>
      </c>
      <c r="B1262">
        <v>265757.05</v>
      </c>
      <c r="C1262">
        <v>136.38</v>
      </c>
    </row>
    <row r="1263" spans="1:3" x14ac:dyDescent="0.25">
      <c r="A1263">
        <v>42247</v>
      </c>
      <c r="B1263">
        <v>269259.19</v>
      </c>
      <c r="C1263">
        <v>138.16</v>
      </c>
    </row>
    <row r="1264" spans="1:3" x14ac:dyDescent="0.25">
      <c r="A1264">
        <v>42248</v>
      </c>
      <c r="B1264">
        <v>271032.71000000002</v>
      </c>
      <c r="C1264">
        <v>139.07</v>
      </c>
    </row>
    <row r="1265" spans="1:3" x14ac:dyDescent="0.25">
      <c r="A1265">
        <v>42249</v>
      </c>
      <c r="B1265">
        <v>267923.69</v>
      </c>
      <c r="C1265">
        <v>137.47</v>
      </c>
    </row>
    <row r="1266" spans="1:3" x14ac:dyDescent="0.25">
      <c r="A1266">
        <v>42250</v>
      </c>
      <c r="B1266">
        <v>267769.90999999997</v>
      </c>
      <c r="C1266">
        <v>137.38999999999999</v>
      </c>
    </row>
    <row r="1267" spans="1:3" x14ac:dyDescent="0.25">
      <c r="A1267">
        <v>42251</v>
      </c>
      <c r="B1267">
        <v>270397.7</v>
      </c>
      <c r="C1267">
        <v>138.72999999999999</v>
      </c>
    </row>
    <row r="1268" spans="1:3" x14ac:dyDescent="0.25">
      <c r="A1268">
        <v>42255</v>
      </c>
      <c r="B1268">
        <v>268927.3</v>
      </c>
      <c r="C1268">
        <v>137.96</v>
      </c>
    </row>
    <row r="1269" spans="1:3" x14ac:dyDescent="0.25">
      <c r="A1269">
        <v>42256</v>
      </c>
      <c r="B1269">
        <v>268381.59000000003</v>
      </c>
      <c r="C1269">
        <v>137.68</v>
      </c>
    </row>
    <row r="1270" spans="1:3" x14ac:dyDescent="0.25">
      <c r="A1270">
        <v>42257</v>
      </c>
      <c r="B1270">
        <v>266980.90999999997</v>
      </c>
      <c r="C1270">
        <v>136.96</v>
      </c>
    </row>
    <row r="1271" spans="1:3" x14ac:dyDescent="0.25">
      <c r="A1271">
        <v>42258</v>
      </c>
      <c r="B1271">
        <v>266467.12</v>
      </c>
      <c r="C1271">
        <v>136.69</v>
      </c>
    </row>
    <row r="1272" spans="1:3" x14ac:dyDescent="0.25">
      <c r="A1272">
        <v>42261</v>
      </c>
      <c r="B1272">
        <v>265510.45</v>
      </c>
      <c r="C1272">
        <v>136.19</v>
      </c>
    </row>
    <row r="1273" spans="1:3" x14ac:dyDescent="0.25">
      <c r="A1273">
        <v>42262</v>
      </c>
      <c r="B1273">
        <v>261171.09</v>
      </c>
      <c r="C1273">
        <v>133.96</v>
      </c>
    </row>
    <row r="1274" spans="1:3" x14ac:dyDescent="0.25">
      <c r="A1274">
        <v>42263</v>
      </c>
      <c r="B1274">
        <v>260331.46</v>
      </c>
      <c r="C1274">
        <v>133.53</v>
      </c>
    </row>
    <row r="1275" spans="1:3" x14ac:dyDescent="0.25">
      <c r="A1275">
        <v>42264</v>
      </c>
      <c r="B1275">
        <v>260332.44</v>
      </c>
      <c r="C1275">
        <v>133.52000000000001</v>
      </c>
    </row>
    <row r="1276" spans="1:3" x14ac:dyDescent="0.25">
      <c r="A1276">
        <v>42265</v>
      </c>
      <c r="B1276">
        <v>260333.41</v>
      </c>
      <c r="C1276">
        <v>133.52000000000001</v>
      </c>
    </row>
    <row r="1277" spans="1:3" x14ac:dyDescent="0.25">
      <c r="A1277">
        <v>42268</v>
      </c>
      <c r="B1277">
        <v>260336.41</v>
      </c>
      <c r="C1277">
        <v>133.51</v>
      </c>
    </row>
    <row r="1278" spans="1:3" x14ac:dyDescent="0.25">
      <c r="A1278">
        <v>42269</v>
      </c>
      <c r="B1278">
        <v>260337.41</v>
      </c>
      <c r="C1278">
        <v>133.51</v>
      </c>
    </row>
    <row r="1279" spans="1:3" x14ac:dyDescent="0.25">
      <c r="A1279">
        <v>42270</v>
      </c>
      <c r="B1279">
        <v>258794.48</v>
      </c>
      <c r="C1279">
        <v>132.71</v>
      </c>
    </row>
    <row r="1280" spans="1:3" x14ac:dyDescent="0.25">
      <c r="A1280">
        <v>42271</v>
      </c>
      <c r="B1280">
        <v>259329.41</v>
      </c>
      <c r="C1280">
        <v>132.97999999999999</v>
      </c>
    </row>
    <row r="1281" spans="1:3" x14ac:dyDescent="0.25">
      <c r="A1281">
        <v>42272</v>
      </c>
      <c r="B1281">
        <v>260060.02</v>
      </c>
      <c r="C1281">
        <v>133.36000000000001</v>
      </c>
    </row>
    <row r="1282" spans="1:3" x14ac:dyDescent="0.25">
      <c r="A1282">
        <v>42275</v>
      </c>
      <c r="B1282">
        <v>257141.92</v>
      </c>
      <c r="C1282">
        <v>131.85</v>
      </c>
    </row>
    <row r="1283" spans="1:3" x14ac:dyDescent="0.25">
      <c r="A1283">
        <v>42276</v>
      </c>
      <c r="B1283">
        <v>257281.21</v>
      </c>
      <c r="C1283">
        <v>131.91999999999999</v>
      </c>
    </row>
    <row r="1284" spans="1:3" x14ac:dyDescent="0.25">
      <c r="A1284">
        <v>42277</v>
      </c>
      <c r="B1284">
        <v>260910.11</v>
      </c>
      <c r="C1284">
        <v>133.77000000000001</v>
      </c>
    </row>
    <row r="1285" spans="1:3" x14ac:dyDescent="0.25">
      <c r="A1285">
        <v>42278</v>
      </c>
      <c r="B1285">
        <v>260056.11</v>
      </c>
      <c r="C1285">
        <v>133.33000000000001</v>
      </c>
    </row>
    <row r="1286" spans="1:3" x14ac:dyDescent="0.25">
      <c r="A1286">
        <v>42279</v>
      </c>
      <c r="B1286">
        <v>261359.93</v>
      </c>
      <c r="C1286">
        <v>134</v>
      </c>
    </row>
    <row r="1287" spans="1:3" x14ac:dyDescent="0.25">
      <c r="A1287">
        <v>42282</v>
      </c>
      <c r="B1287">
        <v>263365.58</v>
      </c>
      <c r="C1287">
        <v>135.01</v>
      </c>
    </row>
    <row r="1288" spans="1:3" x14ac:dyDescent="0.25">
      <c r="A1288">
        <v>42283</v>
      </c>
      <c r="B1288">
        <v>263117.38</v>
      </c>
      <c r="C1288">
        <v>134.88</v>
      </c>
    </row>
    <row r="1289" spans="1:3" x14ac:dyDescent="0.25">
      <c r="A1289">
        <v>42284</v>
      </c>
      <c r="B1289">
        <v>264077.69</v>
      </c>
      <c r="C1289">
        <v>135.37</v>
      </c>
    </row>
    <row r="1290" spans="1:3" x14ac:dyDescent="0.25">
      <c r="A1290">
        <v>42285</v>
      </c>
      <c r="B1290">
        <v>265087.39</v>
      </c>
      <c r="C1290">
        <v>135.88999999999999</v>
      </c>
    </row>
    <row r="1291" spans="1:3" x14ac:dyDescent="0.25">
      <c r="A1291">
        <v>42286</v>
      </c>
      <c r="B1291">
        <v>265007</v>
      </c>
      <c r="C1291">
        <v>135.84</v>
      </c>
    </row>
    <row r="1292" spans="1:3" x14ac:dyDescent="0.25">
      <c r="A1292">
        <v>42289</v>
      </c>
      <c r="B1292">
        <v>263473.31</v>
      </c>
      <c r="C1292">
        <v>135.05000000000001</v>
      </c>
    </row>
    <row r="1293" spans="1:3" x14ac:dyDescent="0.25">
      <c r="A1293">
        <v>42290</v>
      </c>
      <c r="B1293">
        <v>264212.26</v>
      </c>
      <c r="C1293">
        <v>135.41999999999999</v>
      </c>
    </row>
    <row r="1294" spans="1:3" x14ac:dyDescent="0.25">
      <c r="A1294">
        <v>42291</v>
      </c>
      <c r="B1294">
        <v>263175.57</v>
      </c>
      <c r="C1294">
        <v>134.88999999999999</v>
      </c>
    </row>
    <row r="1295" spans="1:3" x14ac:dyDescent="0.25">
      <c r="A1295">
        <v>42292</v>
      </c>
      <c r="B1295">
        <v>264475.15999999997</v>
      </c>
      <c r="C1295">
        <v>135.55000000000001</v>
      </c>
    </row>
    <row r="1296" spans="1:3" x14ac:dyDescent="0.25">
      <c r="A1296">
        <v>42293</v>
      </c>
      <c r="B1296">
        <v>265338.67</v>
      </c>
      <c r="C1296">
        <v>135.99</v>
      </c>
    </row>
    <row r="1297" spans="1:3" x14ac:dyDescent="0.25">
      <c r="A1297">
        <v>42296</v>
      </c>
      <c r="B1297">
        <v>263688.40999999997</v>
      </c>
      <c r="C1297">
        <v>135.13</v>
      </c>
    </row>
    <row r="1298" spans="1:3" x14ac:dyDescent="0.25">
      <c r="A1298">
        <v>42297</v>
      </c>
      <c r="B1298">
        <v>263769.71999999997</v>
      </c>
      <c r="C1298">
        <v>135.16999999999999</v>
      </c>
    </row>
    <row r="1299" spans="1:3" x14ac:dyDescent="0.25">
      <c r="A1299">
        <v>42298</v>
      </c>
      <c r="B1299">
        <v>262769.67</v>
      </c>
      <c r="C1299">
        <v>134.65</v>
      </c>
    </row>
    <row r="1300" spans="1:3" x14ac:dyDescent="0.25">
      <c r="A1300">
        <v>42299</v>
      </c>
      <c r="B1300">
        <v>266251.38</v>
      </c>
      <c r="C1300">
        <v>136.43</v>
      </c>
    </row>
    <row r="1301" spans="1:3" x14ac:dyDescent="0.25">
      <c r="A1301">
        <v>42300</v>
      </c>
      <c r="B1301">
        <v>269346.71999999997</v>
      </c>
      <c r="C1301">
        <v>138.02000000000001</v>
      </c>
    </row>
    <row r="1302" spans="1:3" x14ac:dyDescent="0.25">
      <c r="A1302">
        <v>42303</v>
      </c>
      <c r="B1302">
        <v>268975.86</v>
      </c>
      <c r="C1302">
        <v>137.82</v>
      </c>
    </row>
    <row r="1303" spans="1:3" x14ac:dyDescent="0.25">
      <c r="A1303">
        <v>42304</v>
      </c>
      <c r="B1303">
        <v>268136.51</v>
      </c>
      <c r="C1303">
        <v>137.38</v>
      </c>
    </row>
    <row r="1304" spans="1:3" x14ac:dyDescent="0.25">
      <c r="A1304">
        <v>42305</v>
      </c>
      <c r="B1304">
        <v>271071</v>
      </c>
      <c r="C1304">
        <v>138.88</v>
      </c>
    </row>
    <row r="1305" spans="1:3" x14ac:dyDescent="0.25">
      <c r="A1305">
        <v>42306</v>
      </c>
      <c r="B1305">
        <v>271058.96999999997</v>
      </c>
      <c r="C1305">
        <v>138.87</v>
      </c>
    </row>
    <row r="1306" spans="1:3" x14ac:dyDescent="0.25">
      <c r="A1306">
        <v>42307</v>
      </c>
      <c r="B1306">
        <v>269959</v>
      </c>
      <c r="C1306">
        <v>138.30000000000001</v>
      </c>
    </row>
    <row r="1307" spans="1:3" x14ac:dyDescent="0.25">
      <c r="A1307">
        <v>42310</v>
      </c>
      <c r="B1307">
        <v>272793.27</v>
      </c>
      <c r="C1307">
        <v>139.75</v>
      </c>
    </row>
    <row r="1308" spans="1:3" x14ac:dyDescent="0.25">
      <c r="A1308">
        <v>42311</v>
      </c>
      <c r="B1308">
        <v>273637.71999999997</v>
      </c>
      <c r="C1308">
        <v>140.18</v>
      </c>
    </row>
    <row r="1309" spans="1:3" x14ac:dyDescent="0.25">
      <c r="A1309">
        <v>42312</v>
      </c>
      <c r="B1309">
        <v>273014.31</v>
      </c>
      <c r="C1309">
        <v>139.85</v>
      </c>
    </row>
    <row r="1310" spans="1:3" x14ac:dyDescent="0.25">
      <c r="A1310">
        <v>42313</v>
      </c>
      <c r="B1310">
        <v>272510.43</v>
      </c>
      <c r="C1310">
        <v>139.59</v>
      </c>
    </row>
    <row r="1311" spans="1:3" x14ac:dyDescent="0.25">
      <c r="A1311">
        <v>42314</v>
      </c>
      <c r="B1311">
        <v>272304.09000000003</v>
      </c>
      <c r="C1311">
        <v>139.47999999999999</v>
      </c>
    </row>
    <row r="1312" spans="1:3" x14ac:dyDescent="0.25">
      <c r="A1312">
        <v>42317</v>
      </c>
      <c r="B1312">
        <v>270222.82</v>
      </c>
      <c r="C1312">
        <v>138.4</v>
      </c>
    </row>
    <row r="1313" spans="1:3" x14ac:dyDescent="0.25">
      <c r="A1313">
        <v>42318</v>
      </c>
      <c r="B1313">
        <v>270445.59000000003</v>
      </c>
      <c r="C1313">
        <v>138.51</v>
      </c>
    </row>
    <row r="1314" spans="1:3" x14ac:dyDescent="0.25">
      <c r="A1314">
        <v>42319</v>
      </c>
      <c r="B1314">
        <v>269786.90999999997</v>
      </c>
      <c r="C1314">
        <v>138.16999999999999</v>
      </c>
    </row>
    <row r="1315" spans="1:3" x14ac:dyDescent="0.25">
      <c r="A1315">
        <v>42320</v>
      </c>
      <c r="B1315">
        <v>268684.96999999997</v>
      </c>
      <c r="C1315">
        <v>137.61000000000001</v>
      </c>
    </row>
    <row r="1316" spans="1:3" x14ac:dyDescent="0.25">
      <c r="A1316">
        <v>42321</v>
      </c>
      <c r="B1316">
        <v>267758.90000000002</v>
      </c>
      <c r="C1316">
        <v>137.13</v>
      </c>
    </row>
    <row r="1317" spans="1:3" x14ac:dyDescent="0.25">
      <c r="A1317">
        <v>42324</v>
      </c>
      <c r="B1317">
        <v>268671</v>
      </c>
      <c r="C1317">
        <v>137.58000000000001</v>
      </c>
    </row>
    <row r="1318" spans="1:3" x14ac:dyDescent="0.25">
      <c r="A1318">
        <v>42325</v>
      </c>
      <c r="B1318">
        <v>269393.71000000002</v>
      </c>
      <c r="C1318">
        <v>137.94999999999999</v>
      </c>
    </row>
    <row r="1319" spans="1:3" x14ac:dyDescent="0.25">
      <c r="A1319">
        <v>42326</v>
      </c>
      <c r="B1319">
        <v>272241.87</v>
      </c>
      <c r="C1319">
        <v>139.41</v>
      </c>
    </row>
    <row r="1320" spans="1:3" x14ac:dyDescent="0.25">
      <c r="A1320">
        <v>42327</v>
      </c>
      <c r="B1320">
        <v>272596.71999999997</v>
      </c>
      <c r="C1320">
        <v>139.58000000000001</v>
      </c>
    </row>
    <row r="1321" spans="1:3" x14ac:dyDescent="0.25">
      <c r="A1321">
        <v>42328</v>
      </c>
      <c r="B1321">
        <v>272480.32</v>
      </c>
      <c r="C1321">
        <v>139.52000000000001</v>
      </c>
    </row>
    <row r="1322" spans="1:3" x14ac:dyDescent="0.25">
      <c r="A1322">
        <v>42331</v>
      </c>
      <c r="B1322">
        <v>271555.03000000003</v>
      </c>
      <c r="C1322">
        <v>139.04</v>
      </c>
    </row>
    <row r="1323" spans="1:3" x14ac:dyDescent="0.25">
      <c r="A1323">
        <v>42332</v>
      </c>
      <c r="B1323">
        <v>272525.5</v>
      </c>
      <c r="C1323">
        <v>139.53</v>
      </c>
    </row>
    <row r="1324" spans="1:3" x14ac:dyDescent="0.25">
      <c r="A1324">
        <v>42333</v>
      </c>
      <c r="B1324">
        <v>271076.69</v>
      </c>
      <c r="C1324">
        <v>138.78</v>
      </c>
    </row>
    <row r="1325" spans="1:3" x14ac:dyDescent="0.25">
      <c r="A1325">
        <v>42335</v>
      </c>
      <c r="B1325">
        <v>272103.31</v>
      </c>
      <c r="C1325">
        <v>139.30000000000001</v>
      </c>
    </row>
    <row r="1326" spans="1:3" x14ac:dyDescent="0.25">
      <c r="A1326">
        <v>42338</v>
      </c>
      <c r="B1326">
        <v>270640</v>
      </c>
      <c r="C1326">
        <v>138.54</v>
      </c>
    </row>
    <row r="1327" spans="1:3" x14ac:dyDescent="0.25">
      <c r="A1327">
        <v>42339</v>
      </c>
      <c r="B1327">
        <v>272064.24</v>
      </c>
      <c r="C1327">
        <v>139.27000000000001</v>
      </c>
    </row>
    <row r="1328" spans="1:3" x14ac:dyDescent="0.25">
      <c r="A1328">
        <v>42340</v>
      </c>
      <c r="B1328">
        <v>270338.84000000003</v>
      </c>
      <c r="C1328">
        <v>138.38</v>
      </c>
    </row>
    <row r="1329" spans="1:3" x14ac:dyDescent="0.25">
      <c r="A1329">
        <v>42341</v>
      </c>
      <c r="B1329">
        <v>268792.07</v>
      </c>
      <c r="C1329">
        <v>137.59</v>
      </c>
    </row>
    <row r="1330" spans="1:3" x14ac:dyDescent="0.25">
      <c r="A1330">
        <v>42342</v>
      </c>
      <c r="B1330">
        <v>271458.09000000003</v>
      </c>
      <c r="C1330">
        <v>138.94999999999999</v>
      </c>
    </row>
    <row r="1331" spans="1:3" x14ac:dyDescent="0.25">
      <c r="A1331">
        <v>42345</v>
      </c>
      <c r="B1331">
        <v>270149</v>
      </c>
      <c r="C1331">
        <v>138.27000000000001</v>
      </c>
    </row>
    <row r="1332" spans="1:3" x14ac:dyDescent="0.25">
      <c r="A1332">
        <v>42346</v>
      </c>
      <c r="B1332">
        <v>270071.57</v>
      </c>
      <c r="C1332">
        <v>138.22</v>
      </c>
    </row>
    <row r="1333" spans="1:3" x14ac:dyDescent="0.25">
      <c r="A1333">
        <v>42347</v>
      </c>
      <c r="B1333">
        <v>269441.7</v>
      </c>
      <c r="C1333">
        <v>137.9</v>
      </c>
    </row>
    <row r="1334" spans="1:3" x14ac:dyDescent="0.25">
      <c r="A1334">
        <v>42348</v>
      </c>
      <c r="B1334">
        <v>270230.84999999998</v>
      </c>
      <c r="C1334">
        <v>138.30000000000001</v>
      </c>
    </row>
    <row r="1335" spans="1:3" x14ac:dyDescent="0.25">
      <c r="A1335">
        <v>42349</v>
      </c>
      <c r="B1335">
        <v>269835.03000000003</v>
      </c>
      <c r="C1335">
        <v>138.09</v>
      </c>
    </row>
    <row r="1336" spans="1:3" x14ac:dyDescent="0.25">
      <c r="A1336">
        <v>42352</v>
      </c>
      <c r="B1336">
        <v>269211.27</v>
      </c>
      <c r="C1336">
        <v>137.76</v>
      </c>
    </row>
    <row r="1337" spans="1:3" x14ac:dyDescent="0.25">
      <c r="A1337">
        <v>42353</v>
      </c>
      <c r="B1337">
        <v>269736.55</v>
      </c>
      <c r="C1337">
        <v>138.03</v>
      </c>
    </row>
    <row r="1338" spans="1:3" x14ac:dyDescent="0.25">
      <c r="A1338">
        <v>42354</v>
      </c>
      <c r="B1338">
        <v>272210.90999999997</v>
      </c>
      <c r="C1338">
        <v>139.29</v>
      </c>
    </row>
    <row r="1339" spans="1:3" x14ac:dyDescent="0.25">
      <c r="A1339">
        <v>42355</v>
      </c>
      <c r="B1339">
        <v>270271.64</v>
      </c>
      <c r="C1339">
        <v>138.29</v>
      </c>
    </row>
    <row r="1340" spans="1:3" x14ac:dyDescent="0.25">
      <c r="A1340">
        <v>42356</v>
      </c>
      <c r="B1340">
        <v>267534.13</v>
      </c>
      <c r="C1340">
        <v>136.88999999999999</v>
      </c>
    </row>
    <row r="1341" spans="1:3" x14ac:dyDescent="0.25">
      <c r="A1341">
        <v>42359</v>
      </c>
      <c r="B1341">
        <v>267396.17</v>
      </c>
      <c r="C1341">
        <v>136.81</v>
      </c>
    </row>
    <row r="1342" spans="1:3" x14ac:dyDescent="0.25">
      <c r="A1342">
        <v>42360</v>
      </c>
      <c r="B1342">
        <v>268180.14</v>
      </c>
      <c r="C1342">
        <v>137.19999999999999</v>
      </c>
    </row>
    <row r="1343" spans="1:3" x14ac:dyDescent="0.25">
      <c r="A1343">
        <v>42361</v>
      </c>
      <c r="B1343">
        <v>271288.49</v>
      </c>
      <c r="C1343">
        <v>138.79</v>
      </c>
    </row>
    <row r="1344" spans="1:3" x14ac:dyDescent="0.25">
      <c r="A1344">
        <v>42362</v>
      </c>
      <c r="B1344">
        <v>271647.53000000003</v>
      </c>
      <c r="C1344">
        <v>138.97</v>
      </c>
    </row>
    <row r="1345" spans="1:3" x14ac:dyDescent="0.25">
      <c r="A1345">
        <v>42366</v>
      </c>
      <c r="B1345">
        <v>270191</v>
      </c>
      <c r="C1345">
        <v>138.21</v>
      </c>
    </row>
    <row r="1346" spans="1:3" x14ac:dyDescent="0.25">
      <c r="A1346">
        <v>42367</v>
      </c>
      <c r="B1346">
        <v>272353.31</v>
      </c>
      <c r="C1346">
        <v>139.31</v>
      </c>
    </row>
    <row r="1347" spans="1:3" x14ac:dyDescent="0.25">
      <c r="A1347">
        <v>42368</v>
      </c>
      <c r="B1347">
        <v>271843.81</v>
      </c>
      <c r="C1347">
        <v>139.05000000000001</v>
      </c>
    </row>
    <row r="1348" spans="1:3" x14ac:dyDescent="0.25">
      <c r="A1348">
        <v>42369</v>
      </c>
      <c r="B1348">
        <v>269748.81</v>
      </c>
      <c r="C1348">
        <v>137.97</v>
      </c>
    </row>
    <row r="1349" spans="1:3" x14ac:dyDescent="0.25">
      <c r="A1349">
        <v>42373</v>
      </c>
      <c r="B1349">
        <v>267495.82</v>
      </c>
      <c r="C1349">
        <v>136.81</v>
      </c>
    </row>
    <row r="1350" spans="1:3" x14ac:dyDescent="0.25">
      <c r="A1350">
        <v>42374</v>
      </c>
      <c r="B1350">
        <v>267548.14</v>
      </c>
      <c r="C1350">
        <v>136.83000000000001</v>
      </c>
    </row>
    <row r="1351" spans="1:3" x14ac:dyDescent="0.25">
      <c r="A1351">
        <v>42375</v>
      </c>
      <c r="B1351">
        <v>265434.5</v>
      </c>
      <c r="C1351">
        <v>135.75</v>
      </c>
    </row>
    <row r="1352" spans="1:3" x14ac:dyDescent="0.25">
      <c r="A1352">
        <v>42376</v>
      </c>
      <c r="B1352">
        <v>262969.49</v>
      </c>
      <c r="C1352">
        <v>134.47999999999999</v>
      </c>
    </row>
    <row r="1353" spans="1:3" x14ac:dyDescent="0.25">
      <c r="A1353">
        <v>42377</v>
      </c>
      <c r="B1353">
        <v>262972.15999999997</v>
      </c>
      <c r="C1353">
        <v>134.47999999999999</v>
      </c>
    </row>
    <row r="1354" spans="1:3" x14ac:dyDescent="0.25">
      <c r="A1354">
        <v>42380</v>
      </c>
      <c r="B1354">
        <v>262980.18</v>
      </c>
      <c r="C1354">
        <v>134.47</v>
      </c>
    </row>
    <row r="1355" spans="1:3" x14ac:dyDescent="0.25">
      <c r="A1355">
        <v>42381</v>
      </c>
      <c r="B1355">
        <v>262982.86</v>
      </c>
      <c r="C1355">
        <v>134.47</v>
      </c>
    </row>
    <row r="1356" spans="1:3" x14ac:dyDescent="0.25">
      <c r="A1356">
        <v>42382</v>
      </c>
      <c r="B1356">
        <v>259771.79</v>
      </c>
      <c r="C1356">
        <v>132.83000000000001</v>
      </c>
    </row>
    <row r="1357" spans="1:3" x14ac:dyDescent="0.25">
      <c r="A1357">
        <v>42383</v>
      </c>
      <c r="B1357">
        <v>262687.75</v>
      </c>
      <c r="C1357">
        <v>134.31</v>
      </c>
    </row>
    <row r="1358" spans="1:3" x14ac:dyDescent="0.25">
      <c r="A1358">
        <v>42384</v>
      </c>
      <c r="B1358">
        <v>262690.42</v>
      </c>
      <c r="C1358">
        <v>134.31</v>
      </c>
    </row>
    <row r="1359" spans="1:3" x14ac:dyDescent="0.25">
      <c r="A1359">
        <v>42388</v>
      </c>
      <c r="B1359">
        <v>262265.52</v>
      </c>
      <c r="C1359">
        <v>134.08000000000001</v>
      </c>
    </row>
    <row r="1360" spans="1:3" x14ac:dyDescent="0.25">
      <c r="A1360">
        <v>42389</v>
      </c>
      <c r="B1360">
        <v>260837.78</v>
      </c>
      <c r="C1360">
        <v>133.35</v>
      </c>
    </row>
    <row r="1361" spans="1:3" x14ac:dyDescent="0.25">
      <c r="A1361">
        <v>42390</v>
      </c>
      <c r="B1361">
        <v>262534.88</v>
      </c>
      <c r="C1361">
        <v>134.21</v>
      </c>
    </row>
    <row r="1362" spans="1:3" x14ac:dyDescent="0.25">
      <c r="A1362">
        <v>42391</v>
      </c>
      <c r="B1362">
        <v>260477.51</v>
      </c>
      <c r="C1362">
        <v>133.16</v>
      </c>
    </row>
    <row r="1363" spans="1:3" x14ac:dyDescent="0.25">
      <c r="A1363">
        <v>42394</v>
      </c>
      <c r="B1363">
        <v>261028.06</v>
      </c>
      <c r="C1363">
        <v>133.43</v>
      </c>
    </row>
    <row r="1364" spans="1:3" x14ac:dyDescent="0.25">
      <c r="A1364">
        <v>42395</v>
      </c>
      <c r="B1364">
        <v>260874.23</v>
      </c>
      <c r="C1364">
        <v>133.34</v>
      </c>
    </row>
    <row r="1365" spans="1:3" x14ac:dyDescent="0.25">
      <c r="A1365">
        <v>42396</v>
      </c>
      <c r="B1365">
        <v>261086.48</v>
      </c>
      <c r="C1365">
        <v>133.44999999999999</v>
      </c>
    </row>
    <row r="1366" spans="1:3" x14ac:dyDescent="0.25">
      <c r="A1366">
        <v>42397</v>
      </c>
      <c r="B1366">
        <v>260842.6</v>
      </c>
      <c r="C1366">
        <v>133.32</v>
      </c>
    </row>
    <row r="1367" spans="1:3" x14ac:dyDescent="0.25">
      <c r="A1367">
        <v>42398</v>
      </c>
      <c r="B1367">
        <v>261531.59</v>
      </c>
      <c r="C1367">
        <v>133.66999999999999</v>
      </c>
    </row>
    <row r="1368" spans="1:3" x14ac:dyDescent="0.25">
      <c r="A1368">
        <v>42401</v>
      </c>
      <c r="B1368">
        <v>261258.33</v>
      </c>
      <c r="C1368">
        <v>133.52000000000001</v>
      </c>
    </row>
    <row r="1369" spans="1:3" x14ac:dyDescent="0.25">
      <c r="A1369">
        <v>42402</v>
      </c>
      <c r="B1369">
        <v>259736.15</v>
      </c>
      <c r="C1369">
        <v>132.74</v>
      </c>
    </row>
    <row r="1370" spans="1:3" x14ac:dyDescent="0.25">
      <c r="A1370">
        <v>42403</v>
      </c>
      <c r="B1370">
        <v>260365.58</v>
      </c>
      <c r="C1370">
        <v>133.06</v>
      </c>
    </row>
    <row r="1371" spans="1:3" x14ac:dyDescent="0.25">
      <c r="A1371">
        <v>42404</v>
      </c>
      <c r="B1371">
        <v>261270.43</v>
      </c>
      <c r="C1371">
        <v>133.52000000000001</v>
      </c>
    </row>
    <row r="1372" spans="1:3" x14ac:dyDescent="0.25">
      <c r="A1372">
        <v>42405</v>
      </c>
      <c r="B1372">
        <v>258473.43</v>
      </c>
      <c r="C1372">
        <v>132.08000000000001</v>
      </c>
    </row>
    <row r="1373" spans="1:3" x14ac:dyDescent="0.25">
      <c r="A1373">
        <v>42408</v>
      </c>
      <c r="B1373">
        <v>257114.63</v>
      </c>
      <c r="C1373">
        <v>131.38</v>
      </c>
    </row>
    <row r="1374" spans="1:3" x14ac:dyDescent="0.25">
      <c r="A1374">
        <v>42409</v>
      </c>
      <c r="B1374">
        <v>257891.09</v>
      </c>
      <c r="C1374">
        <v>131.77000000000001</v>
      </c>
    </row>
    <row r="1375" spans="1:3" x14ac:dyDescent="0.25">
      <c r="A1375">
        <v>42410</v>
      </c>
      <c r="B1375">
        <v>258158.97</v>
      </c>
      <c r="C1375">
        <v>131.91</v>
      </c>
    </row>
    <row r="1376" spans="1:3" x14ac:dyDescent="0.25">
      <c r="A1376">
        <v>42411</v>
      </c>
      <c r="B1376">
        <v>257462.22</v>
      </c>
      <c r="C1376">
        <v>131.55000000000001</v>
      </c>
    </row>
    <row r="1377" spans="1:3" x14ac:dyDescent="0.25">
      <c r="A1377">
        <v>42412</v>
      </c>
      <c r="B1377">
        <v>260699.31</v>
      </c>
      <c r="C1377">
        <v>133.19999999999999</v>
      </c>
    </row>
    <row r="1378" spans="1:3" x14ac:dyDescent="0.25">
      <c r="A1378">
        <v>42416</v>
      </c>
      <c r="B1378">
        <v>262349.33</v>
      </c>
      <c r="C1378">
        <v>134.03</v>
      </c>
    </row>
    <row r="1379" spans="1:3" x14ac:dyDescent="0.25">
      <c r="A1379">
        <v>42417</v>
      </c>
      <c r="B1379">
        <v>264561.57</v>
      </c>
      <c r="C1379">
        <v>135.15</v>
      </c>
    </row>
    <row r="1380" spans="1:3" x14ac:dyDescent="0.25">
      <c r="A1380">
        <v>42418</v>
      </c>
      <c r="B1380">
        <v>263286.56</v>
      </c>
      <c r="C1380">
        <v>134.5</v>
      </c>
    </row>
    <row r="1381" spans="1:3" x14ac:dyDescent="0.25">
      <c r="A1381">
        <v>42419</v>
      </c>
      <c r="B1381">
        <v>262616.69</v>
      </c>
      <c r="C1381">
        <v>134.15</v>
      </c>
    </row>
    <row r="1382" spans="1:3" x14ac:dyDescent="0.25">
      <c r="A1382">
        <v>42422</v>
      </c>
      <c r="B1382">
        <v>263532.61</v>
      </c>
      <c r="C1382">
        <v>134.61000000000001</v>
      </c>
    </row>
    <row r="1383" spans="1:3" x14ac:dyDescent="0.25">
      <c r="A1383">
        <v>42423</v>
      </c>
      <c r="B1383">
        <v>262813.15000000002</v>
      </c>
      <c r="C1383">
        <v>134.24</v>
      </c>
    </row>
    <row r="1384" spans="1:3" x14ac:dyDescent="0.25">
      <c r="A1384">
        <v>42424</v>
      </c>
      <c r="B1384">
        <v>263108.49</v>
      </c>
      <c r="C1384">
        <v>134.38999999999999</v>
      </c>
    </row>
    <row r="1385" spans="1:3" x14ac:dyDescent="0.25">
      <c r="A1385">
        <v>42425</v>
      </c>
      <c r="B1385">
        <v>264122.53999999998</v>
      </c>
      <c r="C1385">
        <v>134.9</v>
      </c>
    </row>
    <row r="1386" spans="1:3" x14ac:dyDescent="0.25">
      <c r="A1386">
        <v>42426</v>
      </c>
      <c r="B1386">
        <v>264788.65000000002</v>
      </c>
      <c r="C1386">
        <v>135.24</v>
      </c>
    </row>
    <row r="1387" spans="1:3" x14ac:dyDescent="0.25">
      <c r="A1387">
        <v>42429</v>
      </c>
      <c r="B1387">
        <v>263267.96000000002</v>
      </c>
      <c r="C1387">
        <v>134.44999999999999</v>
      </c>
    </row>
    <row r="1388" spans="1:3" x14ac:dyDescent="0.25">
      <c r="A1388">
        <v>42430</v>
      </c>
      <c r="B1388">
        <v>266379.71999999997</v>
      </c>
      <c r="C1388">
        <v>136.04</v>
      </c>
    </row>
    <row r="1389" spans="1:3" x14ac:dyDescent="0.25">
      <c r="A1389">
        <v>42431</v>
      </c>
      <c r="B1389">
        <v>267272.09000000003</v>
      </c>
      <c r="C1389">
        <v>136.49</v>
      </c>
    </row>
    <row r="1390" spans="1:3" x14ac:dyDescent="0.25">
      <c r="A1390">
        <v>42432</v>
      </c>
      <c r="B1390">
        <v>266391.88</v>
      </c>
      <c r="C1390">
        <v>136.03</v>
      </c>
    </row>
    <row r="1391" spans="1:3" x14ac:dyDescent="0.25">
      <c r="A1391">
        <v>42433</v>
      </c>
      <c r="B1391">
        <v>267945.07</v>
      </c>
      <c r="C1391">
        <v>136.82</v>
      </c>
    </row>
    <row r="1392" spans="1:3" x14ac:dyDescent="0.25">
      <c r="A1392">
        <v>42436</v>
      </c>
      <c r="B1392">
        <v>268107.83</v>
      </c>
      <c r="C1392">
        <v>136.9</v>
      </c>
    </row>
    <row r="1393" spans="1:3" x14ac:dyDescent="0.25">
      <c r="A1393">
        <v>42437</v>
      </c>
      <c r="B1393">
        <v>265531.7</v>
      </c>
      <c r="C1393">
        <v>135.58000000000001</v>
      </c>
    </row>
    <row r="1394" spans="1:3" x14ac:dyDescent="0.25">
      <c r="A1394">
        <v>42438</v>
      </c>
      <c r="B1394">
        <v>266705.78000000003</v>
      </c>
      <c r="C1394">
        <v>136.16999999999999</v>
      </c>
    </row>
    <row r="1395" spans="1:3" x14ac:dyDescent="0.25">
      <c r="A1395">
        <v>42439</v>
      </c>
      <c r="B1395">
        <v>266700.71999999997</v>
      </c>
      <c r="C1395">
        <v>136.16999999999999</v>
      </c>
    </row>
    <row r="1396" spans="1:3" x14ac:dyDescent="0.25">
      <c r="A1396">
        <v>42440</v>
      </c>
      <c r="B1396">
        <v>270734.11</v>
      </c>
      <c r="C1396">
        <v>138.22</v>
      </c>
    </row>
    <row r="1397" spans="1:3" x14ac:dyDescent="0.25">
      <c r="A1397">
        <v>42443</v>
      </c>
      <c r="B1397">
        <v>270323.03999999998</v>
      </c>
      <c r="C1397">
        <v>138</v>
      </c>
    </row>
    <row r="1398" spans="1:3" x14ac:dyDescent="0.25">
      <c r="A1398">
        <v>42444</v>
      </c>
      <c r="B1398">
        <v>269919.59999999998</v>
      </c>
      <c r="C1398">
        <v>137.79</v>
      </c>
    </row>
    <row r="1399" spans="1:3" x14ac:dyDescent="0.25">
      <c r="A1399">
        <v>42445</v>
      </c>
      <c r="B1399">
        <v>271127.94</v>
      </c>
      <c r="C1399">
        <v>138.41</v>
      </c>
    </row>
    <row r="1400" spans="1:3" x14ac:dyDescent="0.25">
      <c r="A1400">
        <v>42446</v>
      </c>
      <c r="B1400">
        <v>272691.8</v>
      </c>
      <c r="C1400">
        <v>139.19999999999999</v>
      </c>
    </row>
    <row r="1401" spans="1:3" x14ac:dyDescent="0.25">
      <c r="A1401">
        <v>42447</v>
      </c>
      <c r="B1401">
        <v>273846.71999999997</v>
      </c>
      <c r="C1401">
        <v>139.79</v>
      </c>
    </row>
    <row r="1402" spans="1:3" x14ac:dyDescent="0.25">
      <c r="A1402">
        <v>42450</v>
      </c>
      <c r="B1402">
        <v>273836.2</v>
      </c>
      <c r="C1402">
        <v>139.77000000000001</v>
      </c>
    </row>
    <row r="1403" spans="1:3" x14ac:dyDescent="0.25">
      <c r="A1403">
        <v>42451</v>
      </c>
      <c r="B1403">
        <v>273593.18</v>
      </c>
      <c r="C1403">
        <v>139.63999999999999</v>
      </c>
    </row>
    <row r="1404" spans="1:3" x14ac:dyDescent="0.25">
      <c r="A1404">
        <v>42452</v>
      </c>
      <c r="B1404">
        <v>272245.15999999997</v>
      </c>
      <c r="C1404">
        <v>138.94999999999999</v>
      </c>
    </row>
    <row r="1405" spans="1:3" x14ac:dyDescent="0.25">
      <c r="A1405">
        <v>42453</v>
      </c>
      <c r="B1405">
        <v>272032.25</v>
      </c>
      <c r="C1405">
        <v>138.84</v>
      </c>
    </row>
    <row r="1406" spans="1:3" x14ac:dyDescent="0.25">
      <c r="A1406">
        <v>42457</v>
      </c>
      <c r="B1406">
        <v>272078.83</v>
      </c>
      <c r="C1406">
        <v>138.85</v>
      </c>
    </row>
    <row r="1407" spans="1:3" x14ac:dyDescent="0.25">
      <c r="A1407">
        <v>42458</v>
      </c>
      <c r="B1407">
        <v>274080.96000000002</v>
      </c>
      <c r="C1407">
        <v>139.87</v>
      </c>
    </row>
    <row r="1408" spans="1:3" x14ac:dyDescent="0.25">
      <c r="A1408">
        <v>42459</v>
      </c>
      <c r="B1408">
        <v>275159.96000000002</v>
      </c>
      <c r="C1408">
        <v>140.41</v>
      </c>
    </row>
    <row r="1409" spans="1:3" x14ac:dyDescent="0.25">
      <c r="A1409">
        <v>42460</v>
      </c>
      <c r="B1409">
        <v>274657.96999999997</v>
      </c>
      <c r="C1409">
        <v>140.15</v>
      </c>
    </row>
    <row r="1410" spans="1:3" x14ac:dyDescent="0.25">
      <c r="A1410">
        <v>42461</v>
      </c>
      <c r="B1410">
        <v>276159.34000000003</v>
      </c>
      <c r="C1410">
        <v>140.91999999999999</v>
      </c>
    </row>
    <row r="1411" spans="1:3" x14ac:dyDescent="0.25">
      <c r="A1411">
        <v>42464</v>
      </c>
      <c r="B1411">
        <v>275555.3</v>
      </c>
      <c r="C1411">
        <v>140.6</v>
      </c>
    </row>
    <row r="1412" spans="1:3" x14ac:dyDescent="0.25">
      <c r="A1412">
        <v>42465</v>
      </c>
      <c r="B1412">
        <v>273166.67</v>
      </c>
      <c r="C1412">
        <v>139.37</v>
      </c>
    </row>
    <row r="1413" spans="1:3" x14ac:dyDescent="0.25">
      <c r="A1413">
        <v>42466</v>
      </c>
      <c r="B1413">
        <v>275653.7</v>
      </c>
      <c r="C1413">
        <v>140.63999999999999</v>
      </c>
    </row>
    <row r="1414" spans="1:3" x14ac:dyDescent="0.25">
      <c r="A1414">
        <v>42467</v>
      </c>
      <c r="B1414">
        <v>273071.87</v>
      </c>
      <c r="C1414">
        <v>139.32</v>
      </c>
    </row>
    <row r="1415" spans="1:3" x14ac:dyDescent="0.25">
      <c r="A1415">
        <v>42468</v>
      </c>
      <c r="B1415">
        <v>273655.15000000002</v>
      </c>
      <c r="C1415">
        <v>139.61000000000001</v>
      </c>
    </row>
    <row r="1416" spans="1:3" x14ac:dyDescent="0.25">
      <c r="A1416">
        <v>42471</v>
      </c>
      <c r="B1416">
        <v>273103.23</v>
      </c>
      <c r="C1416">
        <v>139.32</v>
      </c>
    </row>
    <row r="1417" spans="1:3" x14ac:dyDescent="0.25">
      <c r="A1417">
        <v>42472</v>
      </c>
      <c r="B1417">
        <v>274234.05</v>
      </c>
      <c r="C1417">
        <v>139.88999999999999</v>
      </c>
    </row>
    <row r="1418" spans="1:3" x14ac:dyDescent="0.25">
      <c r="A1418">
        <v>42473</v>
      </c>
      <c r="B1418">
        <v>275419.74</v>
      </c>
      <c r="C1418">
        <v>140.49</v>
      </c>
    </row>
    <row r="1419" spans="1:3" x14ac:dyDescent="0.25">
      <c r="A1419">
        <v>42474</v>
      </c>
      <c r="B1419">
        <v>275177.92</v>
      </c>
      <c r="C1419">
        <v>140.37</v>
      </c>
    </row>
    <row r="1420" spans="1:3" x14ac:dyDescent="0.25">
      <c r="A1420">
        <v>42475</v>
      </c>
      <c r="B1420">
        <v>274845.38</v>
      </c>
      <c r="C1420">
        <v>140.19</v>
      </c>
    </row>
    <row r="1421" spans="1:3" x14ac:dyDescent="0.25">
      <c r="A1421">
        <v>42478</v>
      </c>
      <c r="B1421">
        <v>276255.52</v>
      </c>
      <c r="C1421">
        <v>140.9</v>
      </c>
    </row>
    <row r="1422" spans="1:3" x14ac:dyDescent="0.25">
      <c r="A1422">
        <v>42479</v>
      </c>
      <c r="B1422">
        <v>277075.90000000002</v>
      </c>
      <c r="C1422">
        <v>141.32</v>
      </c>
    </row>
    <row r="1423" spans="1:3" x14ac:dyDescent="0.25">
      <c r="A1423">
        <v>42480</v>
      </c>
      <c r="B1423">
        <v>277382.38</v>
      </c>
      <c r="C1423">
        <v>141.47</v>
      </c>
    </row>
    <row r="1424" spans="1:3" x14ac:dyDescent="0.25">
      <c r="A1424">
        <v>42481</v>
      </c>
      <c r="B1424">
        <v>276136.51</v>
      </c>
      <c r="C1424">
        <v>140.83000000000001</v>
      </c>
    </row>
    <row r="1425" spans="1:3" x14ac:dyDescent="0.25">
      <c r="A1425">
        <v>42482</v>
      </c>
      <c r="B1425">
        <v>275911.90999999997</v>
      </c>
      <c r="C1425">
        <v>140.71</v>
      </c>
    </row>
    <row r="1426" spans="1:3" x14ac:dyDescent="0.25">
      <c r="A1426">
        <v>42485</v>
      </c>
      <c r="B1426">
        <v>275452.5</v>
      </c>
      <c r="C1426">
        <v>140.47</v>
      </c>
    </row>
    <row r="1427" spans="1:3" x14ac:dyDescent="0.25">
      <c r="A1427">
        <v>42486</v>
      </c>
      <c r="B1427">
        <v>275842.84000000003</v>
      </c>
      <c r="C1427">
        <v>140.66</v>
      </c>
    </row>
    <row r="1428" spans="1:3" x14ac:dyDescent="0.25">
      <c r="A1428">
        <v>42487</v>
      </c>
      <c r="B1428">
        <v>276123.58</v>
      </c>
      <c r="C1428">
        <v>140.80000000000001</v>
      </c>
    </row>
    <row r="1429" spans="1:3" x14ac:dyDescent="0.25">
      <c r="A1429">
        <v>42488</v>
      </c>
      <c r="B1429">
        <v>274065.69</v>
      </c>
      <c r="C1429">
        <v>139.75</v>
      </c>
    </row>
    <row r="1430" spans="1:3" x14ac:dyDescent="0.25">
      <c r="A1430">
        <v>42489</v>
      </c>
      <c r="B1430">
        <v>272888.48</v>
      </c>
      <c r="C1430">
        <v>139.15</v>
      </c>
    </row>
    <row r="1431" spans="1:3" x14ac:dyDescent="0.25">
      <c r="A1431">
        <v>42492</v>
      </c>
      <c r="B1431">
        <v>274591.52</v>
      </c>
      <c r="C1431">
        <v>140</v>
      </c>
    </row>
    <row r="1432" spans="1:3" x14ac:dyDescent="0.25">
      <c r="A1432">
        <v>42493</v>
      </c>
      <c r="B1432">
        <v>272603.33</v>
      </c>
      <c r="C1432">
        <v>138.99</v>
      </c>
    </row>
    <row r="1433" spans="1:3" x14ac:dyDescent="0.25">
      <c r="A1433">
        <v>42494</v>
      </c>
      <c r="B1433">
        <v>271506.08</v>
      </c>
      <c r="C1433">
        <v>138.41999999999999</v>
      </c>
    </row>
    <row r="1434" spans="1:3" x14ac:dyDescent="0.25">
      <c r="A1434">
        <v>42495</v>
      </c>
      <c r="B1434">
        <v>271405.32</v>
      </c>
      <c r="C1434">
        <v>138.37</v>
      </c>
    </row>
    <row r="1435" spans="1:3" x14ac:dyDescent="0.25">
      <c r="A1435">
        <v>42496</v>
      </c>
      <c r="B1435">
        <v>270941.71000000002</v>
      </c>
      <c r="C1435">
        <v>138.13</v>
      </c>
    </row>
    <row r="1436" spans="1:3" x14ac:dyDescent="0.25">
      <c r="A1436">
        <v>42499</v>
      </c>
      <c r="B1436">
        <v>271033.55</v>
      </c>
      <c r="C1436">
        <v>138.16</v>
      </c>
    </row>
    <row r="1437" spans="1:3" x14ac:dyDescent="0.25">
      <c r="A1437">
        <v>42500</v>
      </c>
      <c r="B1437">
        <v>273978.18</v>
      </c>
      <c r="C1437">
        <v>139.66</v>
      </c>
    </row>
    <row r="1438" spans="1:3" x14ac:dyDescent="0.25">
      <c r="A1438">
        <v>42501</v>
      </c>
      <c r="B1438">
        <v>271942.81</v>
      </c>
      <c r="C1438">
        <v>138.62</v>
      </c>
    </row>
    <row r="1439" spans="1:3" x14ac:dyDescent="0.25">
      <c r="A1439">
        <v>42502</v>
      </c>
      <c r="B1439">
        <v>271737.21000000002</v>
      </c>
      <c r="C1439">
        <v>138.51</v>
      </c>
    </row>
    <row r="1440" spans="1:3" x14ac:dyDescent="0.25">
      <c r="A1440">
        <v>42503</v>
      </c>
      <c r="B1440">
        <v>269752.88</v>
      </c>
      <c r="C1440">
        <v>137.5</v>
      </c>
    </row>
    <row r="1441" spans="1:3" x14ac:dyDescent="0.25">
      <c r="A1441">
        <v>42506</v>
      </c>
      <c r="B1441">
        <v>271159.15000000002</v>
      </c>
      <c r="C1441">
        <v>138.19999999999999</v>
      </c>
    </row>
    <row r="1442" spans="1:3" x14ac:dyDescent="0.25">
      <c r="A1442">
        <v>42507</v>
      </c>
      <c r="B1442">
        <v>269816.65999999997</v>
      </c>
      <c r="C1442">
        <v>137.51</v>
      </c>
    </row>
    <row r="1443" spans="1:3" x14ac:dyDescent="0.25">
      <c r="A1443">
        <v>42508</v>
      </c>
      <c r="B1443">
        <v>269938.07</v>
      </c>
      <c r="C1443">
        <v>137.57</v>
      </c>
    </row>
    <row r="1444" spans="1:3" x14ac:dyDescent="0.25">
      <c r="A1444">
        <v>42509</v>
      </c>
      <c r="B1444">
        <v>268891.53000000003</v>
      </c>
      <c r="C1444">
        <v>137.04</v>
      </c>
    </row>
    <row r="1445" spans="1:3" x14ac:dyDescent="0.25">
      <c r="A1445">
        <v>42510</v>
      </c>
      <c r="B1445">
        <v>270281.05</v>
      </c>
      <c r="C1445">
        <v>137.74</v>
      </c>
    </row>
    <row r="1446" spans="1:3" x14ac:dyDescent="0.25">
      <c r="A1446">
        <v>42513</v>
      </c>
      <c r="B1446">
        <v>269829.65000000002</v>
      </c>
      <c r="C1446">
        <v>137.5</v>
      </c>
    </row>
    <row r="1447" spans="1:3" x14ac:dyDescent="0.25">
      <c r="A1447">
        <v>42514</v>
      </c>
      <c r="B1447">
        <v>271578.38</v>
      </c>
      <c r="C1447">
        <v>138.38999999999999</v>
      </c>
    </row>
    <row r="1448" spans="1:3" x14ac:dyDescent="0.25">
      <c r="A1448">
        <v>42515</v>
      </c>
      <c r="B1448">
        <v>273331.77</v>
      </c>
      <c r="C1448">
        <v>139.28</v>
      </c>
    </row>
    <row r="1449" spans="1:3" x14ac:dyDescent="0.25">
      <c r="A1449">
        <v>42516</v>
      </c>
      <c r="B1449">
        <v>272821.31</v>
      </c>
      <c r="C1449">
        <v>139.01</v>
      </c>
    </row>
    <row r="1450" spans="1:3" x14ac:dyDescent="0.25">
      <c r="A1450">
        <v>42517</v>
      </c>
      <c r="B1450">
        <v>273328.65000000002</v>
      </c>
      <c r="C1450">
        <v>139.27000000000001</v>
      </c>
    </row>
    <row r="1451" spans="1:3" x14ac:dyDescent="0.25">
      <c r="A1451">
        <v>42521</v>
      </c>
      <c r="B1451">
        <v>272896.32</v>
      </c>
      <c r="C1451">
        <v>139.03</v>
      </c>
    </row>
    <row r="1452" spans="1:3" x14ac:dyDescent="0.25">
      <c r="A1452">
        <v>42522</v>
      </c>
      <c r="B1452">
        <v>273255.65999999997</v>
      </c>
      <c r="C1452">
        <v>139.21</v>
      </c>
    </row>
    <row r="1453" spans="1:3" x14ac:dyDescent="0.25">
      <c r="A1453">
        <v>42523</v>
      </c>
      <c r="B1453">
        <v>273319.81</v>
      </c>
      <c r="C1453">
        <v>139.24</v>
      </c>
    </row>
    <row r="1454" spans="1:3" x14ac:dyDescent="0.25">
      <c r="A1454">
        <v>42524</v>
      </c>
      <c r="B1454">
        <v>272486.76</v>
      </c>
      <c r="C1454">
        <v>138.81</v>
      </c>
    </row>
    <row r="1455" spans="1:3" x14ac:dyDescent="0.25">
      <c r="A1455">
        <v>42527</v>
      </c>
      <c r="B1455">
        <v>273275.26</v>
      </c>
      <c r="C1455">
        <v>139.19999999999999</v>
      </c>
    </row>
    <row r="1456" spans="1:3" x14ac:dyDescent="0.25">
      <c r="A1456">
        <v>42528</v>
      </c>
      <c r="B1456">
        <v>273731.71999999997</v>
      </c>
      <c r="C1456">
        <v>139.43</v>
      </c>
    </row>
    <row r="1457" spans="1:3" x14ac:dyDescent="0.25">
      <c r="A1457">
        <v>42529</v>
      </c>
      <c r="B1457">
        <v>274697.59000000003</v>
      </c>
      <c r="C1457">
        <v>139.91999999999999</v>
      </c>
    </row>
    <row r="1458" spans="1:3" x14ac:dyDescent="0.25">
      <c r="A1458">
        <v>42530</v>
      </c>
      <c r="B1458">
        <v>274391.76</v>
      </c>
      <c r="C1458">
        <v>139.76</v>
      </c>
    </row>
    <row r="1459" spans="1:3" x14ac:dyDescent="0.25">
      <c r="A1459">
        <v>42531</v>
      </c>
      <c r="B1459">
        <v>272499.40999999997</v>
      </c>
      <c r="C1459">
        <v>138.80000000000001</v>
      </c>
    </row>
    <row r="1460" spans="1:3" x14ac:dyDescent="0.25">
      <c r="A1460">
        <v>42534</v>
      </c>
      <c r="B1460">
        <v>271501.90999999997</v>
      </c>
      <c r="C1460">
        <v>138.28</v>
      </c>
    </row>
    <row r="1461" spans="1:3" x14ac:dyDescent="0.25">
      <c r="A1461">
        <v>42535</v>
      </c>
      <c r="B1461">
        <v>270925.17</v>
      </c>
      <c r="C1461">
        <v>137.97999999999999</v>
      </c>
    </row>
    <row r="1462" spans="1:3" x14ac:dyDescent="0.25">
      <c r="A1462">
        <v>42536</v>
      </c>
      <c r="B1462">
        <v>270362.65999999997</v>
      </c>
      <c r="C1462">
        <v>137.69</v>
      </c>
    </row>
    <row r="1463" spans="1:3" x14ac:dyDescent="0.25">
      <c r="A1463">
        <v>42537</v>
      </c>
      <c r="B1463">
        <v>271054.77</v>
      </c>
      <c r="C1463">
        <v>138.04</v>
      </c>
    </row>
    <row r="1464" spans="1:3" x14ac:dyDescent="0.25">
      <c r="A1464">
        <v>42538</v>
      </c>
      <c r="B1464">
        <v>270211.53999999998</v>
      </c>
      <c r="C1464">
        <v>137.6</v>
      </c>
    </row>
    <row r="1465" spans="1:3" x14ac:dyDescent="0.25">
      <c r="A1465">
        <v>42541</v>
      </c>
      <c r="B1465">
        <v>271223.53999999998</v>
      </c>
      <c r="C1465">
        <v>138.11000000000001</v>
      </c>
    </row>
    <row r="1466" spans="1:3" x14ac:dyDescent="0.25">
      <c r="A1466">
        <v>42542</v>
      </c>
      <c r="B1466">
        <v>272028.05</v>
      </c>
      <c r="C1466">
        <v>138.52000000000001</v>
      </c>
    </row>
    <row r="1467" spans="1:3" x14ac:dyDescent="0.25">
      <c r="A1467">
        <v>42543</v>
      </c>
      <c r="B1467">
        <v>271833.5</v>
      </c>
      <c r="C1467">
        <v>138.41</v>
      </c>
    </row>
    <row r="1468" spans="1:3" x14ac:dyDescent="0.25">
      <c r="A1468">
        <v>42544</v>
      </c>
      <c r="B1468">
        <v>274481.02</v>
      </c>
      <c r="C1468">
        <v>139.76</v>
      </c>
    </row>
    <row r="1469" spans="1:3" x14ac:dyDescent="0.25">
      <c r="A1469">
        <v>42545</v>
      </c>
      <c r="B1469">
        <v>267112.03000000003</v>
      </c>
      <c r="C1469">
        <v>136</v>
      </c>
    </row>
    <row r="1470" spans="1:3" x14ac:dyDescent="0.25">
      <c r="A1470">
        <v>42548</v>
      </c>
      <c r="B1470">
        <v>263911.09000000003</v>
      </c>
      <c r="C1470">
        <v>134.36000000000001</v>
      </c>
    </row>
    <row r="1471" spans="1:3" x14ac:dyDescent="0.25">
      <c r="A1471">
        <v>42549</v>
      </c>
      <c r="B1471">
        <v>260588.11</v>
      </c>
      <c r="C1471">
        <v>132.66999999999999</v>
      </c>
    </row>
    <row r="1472" spans="1:3" x14ac:dyDescent="0.25">
      <c r="A1472">
        <v>42550</v>
      </c>
      <c r="B1472">
        <v>260591.02</v>
      </c>
      <c r="C1472">
        <v>132.66</v>
      </c>
    </row>
    <row r="1473" spans="1:3" x14ac:dyDescent="0.25">
      <c r="A1473">
        <v>42551</v>
      </c>
      <c r="B1473">
        <v>260593.95</v>
      </c>
      <c r="C1473">
        <v>132.66</v>
      </c>
    </row>
    <row r="1474" spans="1:3" x14ac:dyDescent="0.25">
      <c r="A1474">
        <v>42552</v>
      </c>
      <c r="B1474">
        <v>260596.93</v>
      </c>
      <c r="C1474">
        <v>132.66</v>
      </c>
    </row>
    <row r="1475" spans="1:3" x14ac:dyDescent="0.25">
      <c r="A1475">
        <v>42556</v>
      </c>
      <c r="B1475">
        <v>260608.69</v>
      </c>
      <c r="C1475">
        <v>132.65</v>
      </c>
    </row>
    <row r="1476" spans="1:3" x14ac:dyDescent="0.25">
      <c r="A1476">
        <v>42557</v>
      </c>
      <c r="B1476">
        <v>260611.66</v>
      </c>
      <c r="C1476">
        <v>132.65</v>
      </c>
    </row>
    <row r="1477" spans="1:3" x14ac:dyDescent="0.25">
      <c r="A1477">
        <v>42558</v>
      </c>
      <c r="B1477">
        <v>260146.53</v>
      </c>
      <c r="C1477">
        <v>132.41</v>
      </c>
    </row>
    <row r="1478" spans="1:3" x14ac:dyDescent="0.25">
      <c r="A1478">
        <v>42559</v>
      </c>
      <c r="B1478">
        <v>262222.11</v>
      </c>
      <c r="C1478">
        <v>133.46</v>
      </c>
    </row>
    <row r="1479" spans="1:3" x14ac:dyDescent="0.25">
      <c r="A1479">
        <v>42562</v>
      </c>
      <c r="B1479">
        <v>262899.11</v>
      </c>
      <c r="C1479">
        <v>133.80000000000001</v>
      </c>
    </row>
    <row r="1480" spans="1:3" x14ac:dyDescent="0.25">
      <c r="A1480">
        <v>42563</v>
      </c>
      <c r="B1480">
        <v>263808.55</v>
      </c>
      <c r="C1480">
        <v>134.26</v>
      </c>
    </row>
    <row r="1481" spans="1:3" x14ac:dyDescent="0.25">
      <c r="A1481">
        <v>42564</v>
      </c>
      <c r="B1481">
        <v>263827.78999999998</v>
      </c>
      <c r="C1481">
        <v>134.26</v>
      </c>
    </row>
    <row r="1482" spans="1:3" x14ac:dyDescent="0.25">
      <c r="A1482">
        <v>42565</v>
      </c>
      <c r="B1482">
        <v>264902.06</v>
      </c>
      <c r="C1482">
        <v>134.81</v>
      </c>
    </row>
    <row r="1483" spans="1:3" x14ac:dyDescent="0.25">
      <c r="A1483">
        <v>42566</v>
      </c>
      <c r="B1483">
        <v>264931.73</v>
      </c>
      <c r="C1483">
        <v>134.82</v>
      </c>
    </row>
    <row r="1484" spans="1:3" x14ac:dyDescent="0.25">
      <c r="A1484">
        <v>42569</v>
      </c>
      <c r="B1484">
        <v>264503.19</v>
      </c>
      <c r="C1484">
        <v>134.59</v>
      </c>
    </row>
    <row r="1485" spans="1:3" x14ac:dyDescent="0.25">
      <c r="A1485">
        <v>42570</v>
      </c>
      <c r="B1485">
        <v>264104.15999999997</v>
      </c>
      <c r="C1485">
        <v>134.38</v>
      </c>
    </row>
    <row r="1486" spans="1:3" x14ac:dyDescent="0.25">
      <c r="A1486">
        <v>42571</v>
      </c>
      <c r="B1486">
        <v>265151.71999999997</v>
      </c>
      <c r="C1486">
        <v>134.91</v>
      </c>
    </row>
    <row r="1487" spans="1:3" x14ac:dyDescent="0.25">
      <c r="A1487">
        <v>42572</v>
      </c>
      <c r="B1487">
        <v>264375.58</v>
      </c>
      <c r="C1487">
        <v>134.51</v>
      </c>
    </row>
    <row r="1488" spans="1:3" x14ac:dyDescent="0.25">
      <c r="A1488">
        <v>42573</v>
      </c>
      <c r="B1488">
        <v>265373.37</v>
      </c>
      <c r="C1488">
        <v>135.02000000000001</v>
      </c>
    </row>
    <row r="1489" spans="1:3" x14ac:dyDescent="0.25">
      <c r="A1489">
        <v>42576</v>
      </c>
      <c r="B1489">
        <v>264580.99</v>
      </c>
      <c r="C1489">
        <v>134.6</v>
      </c>
    </row>
    <row r="1490" spans="1:3" x14ac:dyDescent="0.25">
      <c r="A1490">
        <v>42577</v>
      </c>
      <c r="B1490">
        <v>264613.19</v>
      </c>
      <c r="C1490">
        <v>134.62</v>
      </c>
    </row>
    <row r="1491" spans="1:3" x14ac:dyDescent="0.25">
      <c r="A1491">
        <v>42578</v>
      </c>
      <c r="B1491">
        <v>264166.83</v>
      </c>
      <c r="C1491">
        <v>134.38999999999999</v>
      </c>
    </row>
    <row r="1492" spans="1:3" x14ac:dyDescent="0.25">
      <c r="A1492">
        <v>42579</v>
      </c>
      <c r="B1492">
        <v>264438.90999999997</v>
      </c>
      <c r="C1492">
        <v>134.52000000000001</v>
      </c>
    </row>
    <row r="1493" spans="1:3" x14ac:dyDescent="0.25">
      <c r="A1493">
        <v>42580</v>
      </c>
      <c r="B1493">
        <v>264632.69</v>
      </c>
      <c r="C1493">
        <v>134.62</v>
      </c>
    </row>
    <row r="1494" spans="1:3" x14ac:dyDescent="0.25">
      <c r="A1494">
        <v>42583</v>
      </c>
      <c r="B1494">
        <v>264216.21000000002</v>
      </c>
      <c r="C1494">
        <v>134.38999999999999</v>
      </c>
    </row>
    <row r="1495" spans="1:3" x14ac:dyDescent="0.25">
      <c r="A1495">
        <v>42584</v>
      </c>
      <c r="B1495">
        <v>262811.84000000003</v>
      </c>
      <c r="C1495">
        <v>133.68</v>
      </c>
    </row>
    <row r="1496" spans="1:3" x14ac:dyDescent="0.25">
      <c r="A1496">
        <v>42585</v>
      </c>
      <c r="B1496">
        <v>263534.01</v>
      </c>
      <c r="C1496">
        <v>134.04</v>
      </c>
    </row>
    <row r="1497" spans="1:3" x14ac:dyDescent="0.25">
      <c r="A1497">
        <v>42586</v>
      </c>
      <c r="B1497">
        <v>263479.78999999998</v>
      </c>
      <c r="C1497">
        <v>134.01</v>
      </c>
    </row>
    <row r="1498" spans="1:3" x14ac:dyDescent="0.25">
      <c r="A1498">
        <v>42587</v>
      </c>
      <c r="B1498">
        <v>265452.07</v>
      </c>
      <c r="C1498">
        <v>135.01</v>
      </c>
    </row>
    <row r="1499" spans="1:3" x14ac:dyDescent="0.25">
      <c r="A1499">
        <v>42590</v>
      </c>
      <c r="B1499">
        <v>265117.53999999998</v>
      </c>
      <c r="C1499">
        <v>134.83000000000001</v>
      </c>
    </row>
    <row r="1500" spans="1:3" x14ac:dyDescent="0.25">
      <c r="A1500">
        <v>42591</v>
      </c>
      <c r="B1500">
        <v>265133.57</v>
      </c>
      <c r="C1500">
        <v>134.83000000000001</v>
      </c>
    </row>
    <row r="1501" spans="1:3" x14ac:dyDescent="0.25">
      <c r="A1501">
        <v>42592</v>
      </c>
      <c r="B1501">
        <v>264651.65999999997</v>
      </c>
      <c r="C1501">
        <v>134.58000000000001</v>
      </c>
    </row>
    <row r="1502" spans="1:3" x14ac:dyDescent="0.25">
      <c r="A1502">
        <v>42593</v>
      </c>
      <c r="B1502">
        <v>265849.34000000003</v>
      </c>
      <c r="C1502">
        <v>135.19</v>
      </c>
    </row>
    <row r="1503" spans="1:3" x14ac:dyDescent="0.25">
      <c r="A1503">
        <v>42594</v>
      </c>
      <c r="B1503">
        <v>265597.48</v>
      </c>
      <c r="C1503">
        <v>135.06</v>
      </c>
    </row>
    <row r="1504" spans="1:3" x14ac:dyDescent="0.25">
      <c r="A1504">
        <v>42597</v>
      </c>
      <c r="B1504">
        <v>266286.5</v>
      </c>
      <c r="C1504">
        <v>135.4</v>
      </c>
    </row>
    <row r="1505" spans="1:3" x14ac:dyDescent="0.25">
      <c r="A1505">
        <v>42598</v>
      </c>
      <c r="B1505">
        <v>265138.7</v>
      </c>
      <c r="C1505">
        <v>134.81</v>
      </c>
    </row>
    <row r="1506" spans="1:3" x14ac:dyDescent="0.25">
      <c r="A1506">
        <v>42599</v>
      </c>
      <c r="B1506">
        <v>265469.74</v>
      </c>
      <c r="C1506">
        <v>134.97999999999999</v>
      </c>
    </row>
    <row r="1507" spans="1:3" x14ac:dyDescent="0.25">
      <c r="A1507">
        <v>42600</v>
      </c>
      <c r="B1507">
        <v>265937.71000000002</v>
      </c>
      <c r="C1507">
        <v>135.21</v>
      </c>
    </row>
    <row r="1508" spans="1:3" x14ac:dyDescent="0.25">
      <c r="A1508">
        <v>42601</v>
      </c>
      <c r="B1508">
        <v>265644.7</v>
      </c>
      <c r="C1508">
        <v>135.06</v>
      </c>
    </row>
    <row r="1509" spans="1:3" x14ac:dyDescent="0.25">
      <c r="A1509">
        <v>42604</v>
      </c>
      <c r="B1509">
        <v>265528.82</v>
      </c>
      <c r="C1509">
        <v>134.99</v>
      </c>
    </row>
    <row r="1510" spans="1:3" x14ac:dyDescent="0.25">
      <c r="A1510">
        <v>42605</v>
      </c>
      <c r="B1510">
        <v>266030.27</v>
      </c>
      <c r="C1510">
        <v>135.24</v>
      </c>
    </row>
    <row r="1511" spans="1:3" x14ac:dyDescent="0.25">
      <c r="A1511">
        <v>42606</v>
      </c>
      <c r="B1511">
        <v>264864.57</v>
      </c>
      <c r="C1511">
        <v>134.63999999999999</v>
      </c>
    </row>
    <row r="1512" spans="1:3" x14ac:dyDescent="0.25">
      <c r="A1512">
        <v>42607</v>
      </c>
      <c r="B1512">
        <v>264447.49</v>
      </c>
      <c r="C1512">
        <v>134.43</v>
      </c>
    </row>
    <row r="1513" spans="1:3" x14ac:dyDescent="0.25">
      <c r="A1513">
        <v>42608</v>
      </c>
      <c r="B1513">
        <v>264104.09999999998</v>
      </c>
      <c r="C1513">
        <v>134.25</v>
      </c>
    </row>
    <row r="1514" spans="1:3" x14ac:dyDescent="0.25">
      <c r="A1514">
        <v>42611</v>
      </c>
      <c r="B1514">
        <v>265331.87</v>
      </c>
      <c r="C1514">
        <v>134.86000000000001</v>
      </c>
    </row>
    <row r="1515" spans="1:3" x14ac:dyDescent="0.25">
      <c r="A1515">
        <v>42612</v>
      </c>
      <c r="B1515">
        <v>264820.28999999998</v>
      </c>
      <c r="C1515">
        <v>134.6</v>
      </c>
    </row>
    <row r="1516" spans="1:3" x14ac:dyDescent="0.25">
      <c r="A1516">
        <v>42613</v>
      </c>
      <c r="B1516">
        <v>264257.98</v>
      </c>
      <c r="C1516">
        <v>134.31</v>
      </c>
    </row>
    <row r="1517" spans="1:3" x14ac:dyDescent="0.25">
      <c r="A1517">
        <v>42614</v>
      </c>
      <c r="B1517">
        <v>264241.3</v>
      </c>
      <c r="C1517">
        <v>134.30000000000001</v>
      </c>
    </row>
    <row r="1518" spans="1:3" x14ac:dyDescent="0.25">
      <c r="A1518">
        <v>42615</v>
      </c>
      <c r="B1518">
        <v>265136.39</v>
      </c>
      <c r="C1518">
        <v>134.75</v>
      </c>
    </row>
    <row r="1519" spans="1:3" x14ac:dyDescent="0.25">
      <c r="A1519">
        <v>42619</v>
      </c>
      <c r="B1519">
        <v>265684.93</v>
      </c>
      <c r="C1519">
        <v>135.01</v>
      </c>
    </row>
    <row r="1520" spans="1:3" x14ac:dyDescent="0.25">
      <c r="A1520">
        <v>42620</v>
      </c>
      <c r="B1520">
        <v>265655.44</v>
      </c>
      <c r="C1520">
        <v>135</v>
      </c>
    </row>
    <row r="1521" spans="1:3" x14ac:dyDescent="0.25">
      <c r="A1521">
        <v>42621</v>
      </c>
      <c r="B1521">
        <v>265158.06</v>
      </c>
      <c r="C1521">
        <v>134.74</v>
      </c>
    </row>
    <row r="1522" spans="1:3" x14ac:dyDescent="0.25">
      <c r="A1522">
        <v>42622</v>
      </c>
      <c r="B1522">
        <v>263413.59999999998</v>
      </c>
      <c r="C1522">
        <v>133.85</v>
      </c>
    </row>
    <row r="1523" spans="1:3" x14ac:dyDescent="0.25">
      <c r="A1523">
        <v>42625</v>
      </c>
      <c r="B1523">
        <v>266817.46000000002</v>
      </c>
      <c r="C1523">
        <v>135.57</v>
      </c>
    </row>
    <row r="1524" spans="1:3" x14ac:dyDescent="0.25">
      <c r="A1524">
        <v>42626</v>
      </c>
      <c r="B1524">
        <v>263709.62</v>
      </c>
      <c r="C1524">
        <v>133.99</v>
      </c>
    </row>
    <row r="1525" spans="1:3" x14ac:dyDescent="0.25">
      <c r="A1525">
        <v>42627</v>
      </c>
      <c r="B1525">
        <v>264398.28000000003</v>
      </c>
      <c r="C1525">
        <v>134.33000000000001</v>
      </c>
    </row>
    <row r="1526" spans="1:3" x14ac:dyDescent="0.25">
      <c r="A1526">
        <v>42628</v>
      </c>
      <c r="B1526">
        <v>265776.74</v>
      </c>
      <c r="C1526">
        <v>135.03</v>
      </c>
    </row>
    <row r="1527" spans="1:3" x14ac:dyDescent="0.25">
      <c r="A1527">
        <v>42629</v>
      </c>
      <c r="B1527">
        <v>263783.93</v>
      </c>
      <c r="C1527">
        <v>134.01</v>
      </c>
    </row>
    <row r="1528" spans="1:3" x14ac:dyDescent="0.25">
      <c r="A1528">
        <v>42632</v>
      </c>
      <c r="B1528">
        <v>263182.53999999998</v>
      </c>
      <c r="C1528">
        <v>133.69999999999999</v>
      </c>
    </row>
    <row r="1529" spans="1:3" x14ac:dyDescent="0.25">
      <c r="A1529">
        <v>42633</v>
      </c>
      <c r="B1529">
        <v>263712.82</v>
      </c>
      <c r="C1529">
        <v>133.96</v>
      </c>
    </row>
    <row r="1530" spans="1:3" x14ac:dyDescent="0.25">
      <c r="A1530">
        <v>42634</v>
      </c>
      <c r="B1530">
        <v>264263.5</v>
      </c>
      <c r="C1530">
        <v>134.24</v>
      </c>
    </row>
    <row r="1531" spans="1:3" x14ac:dyDescent="0.25">
      <c r="A1531">
        <v>42635</v>
      </c>
      <c r="B1531">
        <v>264598.69</v>
      </c>
      <c r="C1531">
        <v>134.41</v>
      </c>
    </row>
    <row r="1532" spans="1:3" x14ac:dyDescent="0.25">
      <c r="A1532">
        <v>42636</v>
      </c>
      <c r="B1532">
        <v>263651.82</v>
      </c>
      <c r="C1532">
        <v>133.91999999999999</v>
      </c>
    </row>
    <row r="1533" spans="1:3" x14ac:dyDescent="0.25">
      <c r="A1533">
        <v>42639</v>
      </c>
      <c r="B1533">
        <v>263348.75</v>
      </c>
      <c r="C1533">
        <v>133.76</v>
      </c>
    </row>
    <row r="1534" spans="1:3" x14ac:dyDescent="0.25">
      <c r="A1534">
        <v>42640</v>
      </c>
      <c r="B1534">
        <v>263769.84000000003</v>
      </c>
      <c r="C1534">
        <v>133.97</v>
      </c>
    </row>
    <row r="1535" spans="1:3" x14ac:dyDescent="0.25">
      <c r="A1535">
        <v>42641</v>
      </c>
      <c r="B1535">
        <v>264643.74</v>
      </c>
      <c r="C1535">
        <v>134.41</v>
      </c>
    </row>
    <row r="1536" spans="1:3" x14ac:dyDescent="0.25">
      <c r="A1536">
        <v>42642</v>
      </c>
      <c r="B1536">
        <v>263408.98</v>
      </c>
      <c r="C1536">
        <v>133.78</v>
      </c>
    </row>
    <row r="1537" spans="1:3" x14ac:dyDescent="0.25">
      <c r="A1537">
        <v>42643</v>
      </c>
      <c r="B1537">
        <v>265099.49</v>
      </c>
      <c r="C1537">
        <v>134.63</v>
      </c>
    </row>
    <row r="1538" spans="1:3" x14ac:dyDescent="0.25">
      <c r="A1538">
        <v>42646</v>
      </c>
      <c r="B1538">
        <v>263943.43</v>
      </c>
      <c r="C1538">
        <v>134.04</v>
      </c>
    </row>
    <row r="1539" spans="1:3" x14ac:dyDescent="0.25">
      <c r="A1539">
        <v>42647</v>
      </c>
      <c r="B1539">
        <v>262542.57</v>
      </c>
      <c r="C1539">
        <v>133.32</v>
      </c>
    </row>
    <row r="1540" spans="1:3" x14ac:dyDescent="0.25">
      <c r="A1540">
        <v>42648</v>
      </c>
      <c r="B1540">
        <v>263531.03000000003</v>
      </c>
      <c r="C1540">
        <v>133.82</v>
      </c>
    </row>
    <row r="1541" spans="1:3" x14ac:dyDescent="0.25">
      <c r="A1541">
        <v>42649</v>
      </c>
      <c r="B1541">
        <v>263404.71000000002</v>
      </c>
      <c r="C1541">
        <v>133.75</v>
      </c>
    </row>
    <row r="1542" spans="1:3" x14ac:dyDescent="0.25">
      <c r="A1542">
        <v>42650</v>
      </c>
      <c r="B1542">
        <v>263071.73</v>
      </c>
      <c r="C1542">
        <v>133.58000000000001</v>
      </c>
    </row>
    <row r="1543" spans="1:3" x14ac:dyDescent="0.25">
      <c r="A1543">
        <v>42653</v>
      </c>
      <c r="B1543">
        <v>264055.98</v>
      </c>
      <c r="C1543">
        <v>134.07</v>
      </c>
    </row>
    <row r="1544" spans="1:3" x14ac:dyDescent="0.25">
      <c r="A1544">
        <v>42654</v>
      </c>
      <c r="B1544">
        <v>261186.51</v>
      </c>
      <c r="C1544">
        <v>132.61000000000001</v>
      </c>
    </row>
    <row r="1545" spans="1:3" x14ac:dyDescent="0.25">
      <c r="A1545">
        <v>42655</v>
      </c>
      <c r="B1545">
        <v>261621.89</v>
      </c>
      <c r="C1545">
        <v>132.83000000000001</v>
      </c>
    </row>
    <row r="1546" spans="1:3" x14ac:dyDescent="0.25">
      <c r="A1546">
        <v>42656</v>
      </c>
      <c r="B1546">
        <v>260986.47</v>
      </c>
      <c r="C1546">
        <v>132.5</v>
      </c>
    </row>
    <row r="1547" spans="1:3" x14ac:dyDescent="0.25">
      <c r="A1547">
        <v>42657</v>
      </c>
      <c r="B1547">
        <v>260690.39</v>
      </c>
      <c r="C1547">
        <v>132.35</v>
      </c>
    </row>
    <row r="1548" spans="1:3" x14ac:dyDescent="0.25">
      <c r="A1548">
        <v>42660</v>
      </c>
      <c r="B1548">
        <v>259854.05</v>
      </c>
      <c r="C1548">
        <v>131.91</v>
      </c>
    </row>
    <row r="1549" spans="1:3" x14ac:dyDescent="0.25">
      <c r="A1549">
        <v>42661</v>
      </c>
      <c r="B1549">
        <v>261218.31</v>
      </c>
      <c r="C1549">
        <v>132.6</v>
      </c>
    </row>
    <row r="1550" spans="1:3" x14ac:dyDescent="0.25">
      <c r="A1550">
        <v>42662</v>
      </c>
      <c r="B1550">
        <v>261597.2</v>
      </c>
      <c r="C1550">
        <v>132.79</v>
      </c>
    </row>
    <row r="1551" spans="1:3" x14ac:dyDescent="0.25">
      <c r="A1551">
        <v>42663</v>
      </c>
      <c r="B1551">
        <v>261146.08</v>
      </c>
      <c r="C1551">
        <v>132.56</v>
      </c>
    </row>
    <row r="1552" spans="1:3" x14ac:dyDescent="0.25">
      <c r="A1552">
        <v>42664</v>
      </c>
      <c r="B1552">
        <v>261045.45</v>
      </c>
      <c r="C1552">
        <v>132.5</v>
      </c>
    </row>
    <row r="1553" spans="1:3" x14ac:dyDescent="0.25">
      <c r="A1553">
        <v>42667</v>
      </c>
      <c r="B1553">
        <v>261998.62</v>
      </c>
      <c r="C1553">
        <v>132.97</v>
      </c>
    </row>
    <row r="1554" spans="1:3" x14ac:dyDescent="0.25">
      <c r="A1554">
        <v>42668</v>
      </c>
      <c r="B1554">
        <v>261152.96</v>
      </c>
      <c r="C1554">
        <v>132.54</v>
      </c>
    </row>
    <row r="1555" spans="1:3" x14ac:dyDescent="0.25">
      <c r="A1555">
        <v>42669</v>
      </c>
      <c r="B1555">
        <v>260865.94</v>
      </c>
      <c r="C1555">
        <v>132.38999999999999</v>
      </c>
    </row>
    <row r="1556" spans="1:3" x14ac:dyDescent="0.25">
      <c r="A1556">
        <v>42670</v>
      </c>
      <c r="B1556">
        <v>260294.36</v>
      </c>
      <c r="C1556">
        <v>132.1</v>
      </c>
    </row>
    <row r="1557" spans="1:3" x14ac:dyDescent="0.25">
      <c r="A1557">
        <v>42671</v>
      </c>
      <c r="B1557">
        <v>259693.47</v>
      </c>
      <c r="C1557">
        <v>131.79</v>
      </c>
    </row>
    <row r="1558" spans="1:3" x14ac:dyDescent="0.25">
      <c r="A1558">
        <v>42674</v>
      </c>
      <c r="B1558">
        <v>259853.43</v>
      </c>
      <c r="C1558">
        <v>131.86000000000001</v>
      </c>
    </row>
    <row r="1559" spans="1:3" x14ac:dyDescent="0.25">
      <c r="A1559">
        <v>42675</v>
      </c>
      <c r="B1559">
        <v>258336.42</v>
      </c>
      <c r="C1559">
        <v>131.09</v>
      </c>
    </row>
    <row r="1560" spans="1:3" x14ac:dyDescent="0.25">
      <c r="A1560">
        <v>42676</v>
      </c>
      <c r="B1560">
        <v>256914.93</v>
      </c>
      <c r="C1560">
        <v>130.36000000000001</v>
      </c>
    </row>
    <row r="1561" spans="1:3" x14ac:dyDescent="0.25">
      <c r="A1561">
        <v>42677</v>
      </c>
      <c r="B1561">
        <v>256249.18</v>
      </c>
      <c r="C1561">
        <v>130.02000000000001</v>
      </c>
    </row>
    <row r="1562" spans="1:3" x14ac:dyDescent="0.25">
      <c r="A1562">
        <v>42678</v>
      </c>
      <c r="B1562">
        <v>255768.9</v>
      </c>
      <c r="C1562">
        <v>129.78</v>
      </c>
    </row>
    <row r="1563" spans="1:3" x14ac:dyDescent="0.25">
      <c r="A1563">
        <v>42681</v>
      </c>
      <c r="B1563">
        <v>260405.3</v>
      </c>
      <c r="C1563">
        <v>132.12</v>
      </c>
    </row>
    <row r="1564" spans="1:3" x14ac:dyDescent="0.25">
      <c r="A1564">
        <v>42682</v>
      </c>
      <c r="B1564">
        <v>261481.91</v>
      </c>
      <c r="C1564">
        <v>132.66</v>
      </c>
    </row>
    <row r="1565" spans="1:3" x14ac:dyDescent="0.25">
      <c r="A1565">
        <v>42683</v>
      </c>
      <c r="B1565">
        <v>262652.18</v>
      </c>
      <c r="C1565">
        <v>133.25</v>
      </c>
    </row>
    <row r="1566" spans="1:3" x14ac:dyDescent="0.25">
      <c r="A1566">
        <v>42684</v>
      </c>
      <c r="B1566">
        <v>264031.06</v>
      </c>
      <c r="C1566">
        <v>133.94999999999999</v>
      </c>
    </row>
    <row r="1567" spans="1:3" x14ac:dyDescent="0.25">
      <c r="A1567">
        <v>42685</v>
      </c>
      <c r="B1567">
        <v>263392.59000000003</v>
      </c>
      <c r="C1567">
        <v>133.62</v>
      </c>
    </row>
    <row r="1568" spans="1:3" x14ac:dyDescent="0.25">
      <c r="A1568">
        <v>42688</v>
      </c>
      <c r="B1568">
        <v>263326.46000000002</v>
      </c>
      <c r="C1568">
        <v>133.58000000000001</v>
      </c>
    </row>
    <row r="1569" spans="1:3" x14ac:dyDescent="0.25">
      <c r="A1569">
        <v>42689</v>
      </c>
      <c r="B1569">
        <v>265005.28999999998</v>
      </c>
      <c r="C1569">
        <v>134.41999999999999</v>
      </c>
    </row>
    <row r="1570" spans="1:3" x14ac:dyDescent="0.25">
      <c r="A1570">
        <v>42690</v>
      </c>
      <c r="B1570">
        <v>264798.98</v>
      </c>
      <c r="C1570">
        <v>134.32</v>
      </c>
    </row>
    <row r="1571" spans="1:3" x14ac:dyDescent="0.25">
      <c r="A1571">
        <v>42691</v>
      </c>
      <c r="B1571">
        <v>265007.18</v>
      </c>
      <c r="C1571">
        <v>134.41999999999999</v>
      </c>
    </row>
    <row r="1572" spans="1:3" x14ac:dyDescent="0.25">
      <c r="A1572">
        <v>42692</v>
      </c>
      <c r="B1572">
        <v>264396.23</v>
      </c>
      <c r="C1572">
        <v>134.1</v>
      </c>
    </row>
    <row r="1573" spans="1:3" x14ac:dyDescent="0.25">
      <c r="A1573">
        <v>42695</v>
      </c>
      <c r="B1573">
        <v>265327.67</v>
      </c>
      <c r="C1573">
        <v>134.57</v>
      </c>
    </row>
    <row r="1574" spans="1:3" x14ac:dyDescent="0.25">
      <c r="A1574">
        <v>42696</v>
      </c>
      <c r="B1574">
        <v>265780.89</v>
      </c>
      <c r="C1574">
        <v>134.79</v>
      </c>
    </row>
    <row r="1575" spans="1:3" x14ac:dyDescent="0.25">
      <c r="A1575">
        <v>42697</v>
      </c>
      <c r="B1575">
        <v>266020.45</v>
      </c>
      <c r="C1575">
        <v>134.91</v>
      </c>
    </row>
    <row r="1576" spans="1:3" x14ac:dyDescent="0.25">
      <c r="A1576">
        <v>42699</v>
      </c>
      <c r="B1576">
        <v>266739.69</v>
      </c>
      <c r="C1576">
        <v>135.27000000000001</v>
      </c>
    </row>
    <row r="1577" spans="1:3" x14ac:dyDescent="0.25">
      <c r="A1577">
        <v>42702</v>
      </c>
      <c r="B1577">
        <v>265689.59999999998</v>
      </c>
      <c r="C1577">
        <v>134.72999999999999</v>
      </c>
    </row>
    <row r="1578" spans="1:3" x14ac:dyDescent="0.25">
      <c r="A1578">
        <v>42703</v>
      </c>
      <c r="B1578">
        <v>266045.21000000002</v>
      </c>
      <c r="C1578">
        <v>134.9</v>
      </c>
    </row>
    <row r="1579" spans="1:3" x14ac:dyDescent="0.25">
      <c r="A1579">
        <v>42704</v>
      </c>
      <c r="B1579">
        <v>265490.40000000002</v>
      </c>
      <c r="C1579">
        <v>134.62</v>
      </c>
    </row>
    <row r="1580" spans="1:3" x14ac:dyDescent="0.25">
      <c r="A1580">
        <v>42705</v>
      </c>
      <c r="B1580">
        <v>264790.27</v>
      </c>
      <c r="C1580">
        <v>134.26</v>
      </c>
    </row>
    <row r="1581" spans="1:3" x14ac:dyDescent="0.25">
      <c r="A1581">
        <v>42706</v>
      </c>
      <c r="B1581">
        <v>264923.53999999998</v>
      </c>
      <c r="C1581">
        <v>134.32</v>
      </c>
    </row>
    <row r="1582" spans="1:3" x14ac:dyDescent="0.25">
      <c r="A1582">
        <v>42709</v>
      </c>
      <c r="B1582">
        <v>265901.5</v>
      </c>
      <c r="C1582">
        <v>134.81</v>
      </c>
    </row>
    <row r="1583" spans="1:3" x14ac:dyDescent="0.25">
      <c r="A1583">
        <v>42710</v>
      </c>
      <c r="B1583">
        <v>266636.69</v>
      </c>
      <c r="C1583">
        <v>135.18</v>
      </c>
    </row>
    <row r="1584" spans="1:3" x14ac:dyDescent="0.25">
      <c r="A1584">
        <v>42711</v>
      </c>
      <c r="B1584">
        <v>270175.13</v>
      </c>
      <c r="C1584">
        <v>136.97</v>
      </c>
    </row>
    <row r="1585" spans="1:3" x14ac:dyDescent="0.25">
      <c r="A1585">
        <v>42712</v>
      </c>
      <c r="B1585">
        <v>270802.03000000003</v>
      </c>
      <c r="C1585">
        <v>137.28</v>
      </c>
    </row>
    <row r="1586" spans="1:3" x14ac:dyDescent="0.25">
      <c r="A1586">
        <v>42713</v>
      </c>
      <c r="B1586">
        <v>272220.08</v>
      </c>
      <c r="C1586">
        <v>138</v>
      </c>
    </row>
    <row r="1587" spans="1:3" x14ac:dyDescent="0.25">
      <c r="A1587">
        <v>42716</v>
      </c>
      <c r="B1587">
        <v>272103.39</v>
      </c>
      <c r="C1587">
        <v>137.93</v>
      </c>
    </row>
    <row r="1588" spans="1:3" x14ac:dyDescent="0.25">
      <c r="A1588">
        <v>42717</v>
      </c>
      <c r="B1588">
        <v>273833.32</v>
      </c>
      <c r="C1588">
        <v>138.80000000000001</v>
      </c>
    </row>
    <row r="1589" spans="1:3" x14ac:dyDescent="0.25">
      <c r="A1589">
        <v>42718</v>
      </c>
      <c r="B1589">
        <v>271643.81</v>
      </c>
      <c r="C1589">
        <v>137.69</v>
      </c>
    </row>
    <row r="1590" spans="1:3" x14ac:dyDescent="0.25">
      <c r="A1590">
        <v>42719</v>
      </c>
      <c r="B1590">
        <v>272560.09000000003</v>
      </c>
      <c r="C1590">
        <v>138.15</v>
      </c>
    </row>
    <row r="1591" spans="1:3" x14ac:dyDescent="0.25">
      <c r="A1591">
        <v>42720</v>
      </c>
      <c r="B1591">
        <v>272044.86</v>
      </c>
      <c r="C1591">
        <v>137.88</v>
      </c>
    </row>
    <row r="1592" spans="1:3" x14ac:dyDescent="0.25">
      <c r="A1592">
        <v>42723</v>
      </c>
      <c r="B1592">
        <v>272341.78000000003</v>
      </c>
      <c r="C1592">
        <v>138.02000000000001</v>
      </c>
    </row>
    <row r="1593" spans="1:3" x14ac:dyDescent="0.25">
      <c r="A1593">
        <v>42724</v>
      </c>
      <c r="B1593">
        <v>273221.59999999998</v>
      </c>
      <c r="C1593">
        <v>138.47</v>
      </c>
    </row>
    <row r="1594" spans="1:3" x14ac:dyDescent="0.25">
      <c r="A1594">
        <v>42725</v>
      </c>
      <c r="B1594">
        <v>272480</v>
      </c>
      <c r="C1594">
        <v>138.09</v>
      </c>
    </row>
    <row r="1595" spans="1:3" x14ac:dyDescent="0.25">
      <c r="A1595">
        <v>42726</v>
      </c>
      <c r="B1595">
        <v>272140.65000000002</v>
      </c>
      <c r="C1595">
        <v>137.91</v>
      </c>
    </row>
    <row r="1596" spans="1:3" x14ac:dyDescent="0.25">
      <c r="A1596">
        <v>42727</v>
      </c>
      <c r="B1596">
        <v>272501.93</v>
      </c>
      <c r="C1596">
        <v>138.09</v>
      </c>
    </row>
    <row r="1597" spans="1:3" x14ac:dyDescent="0.25">
      <c r="A1597">
        <v>42731</v>
      </c>
      <c r="B1597">
        <v>272967.96000000002</v>
      </c>
      <c r="C1597">
        <v>138.31</v>
      </c>
    </row>
    <row r="1598" spans="1:3" x14ac:dyDescent="0.25">
      <c r="A1598">
        <v>42732</v>
      </c>
      <c r="B1598">
        <v>271073.13</v>
      </c>
      <c r="C1598">
        <v>137.35</v>
      </c>
    </row>
    <row r="1599" spans="1:3" x14ac:dyDescent="0.25">
      <c r="A1599">
        <v>42733</v>
      </c>
      <c r="B1599">
        <v>271091.03999999998</v>
      </c>
      <c r="C1599">
        <v>137.35</v>
      </c>
    </row>
    <row r="1600" spans="1:3" x14ac:dyDescent="0.25">
      <c r="A1600">
        <v>42734</v>
      </c>
      <c r="B1600">
        <v>269994.77</v>
      </c>
      <c r="C1600">
        <v>136.79</v>
      </c>
    </row>
    <row r="1601" spans="1:3" x14ac:dyDescent="0.25">
      <c r="A1601">
        <v>42738</v>
      </c>
      <c r="B1601">
        <v>271717.82</v>
      </c>
      <c r="C1601">
        <v>137.65</v>
      </c>
    </row>
    <row r="1602" spans="1:3" x14ac:dyDescent="0.25">
      <c r="A1602">
        <v>42739</v>
      </c>
      <c r="B1602">
        <v>273015.56</v>
      </c>
      <c r="C1602">
        <v>138.31</v>
      </c>
    </row>
    <row r="1603" spans="1:3" x14ac:dyDescent="0.25">
      <c r="A1603">
        <v>42740</v>
      </c>
      <c r="B1603">
        <v>272740.92</v>
      </c>
      <c r="C1603">
        <v>138.16</v>
      </c>
    </row>
    <row r="1604" spans="1:3" x14ac:dyDescent="0.25">
      <c r="A1604">
        <v>42741</v>
      </c>
      <c r="B1604">
        <v>273685.8</v>
      </c>
      <c r="C1604">
        <v>138.63999999999999</v>
      </c>
    </row>
    <row r="1605" spans="1:3" x14ac:dyDescent="0.25">
      <c r="A1605">
        <v>42744</v>
      </c>
      <c r="B1605">
        <v>272701.74</v>
      </c>
      <c r="C1605">
        <v>138.13</v>
      </c>
    </row>
    <row r="1606" spans="1:3" x14ac:dyDescent="0.25">
      <c r="A1606">
        <v>42745</v>
      </c>
      <c r="B1606">
        <v>272678.81</v>
      </c>
      <c r="C1606">
        <v>138.11000000000001</v>
      </c>
    </row>
    <row r="1607" spans="1:3" x14ac:dyDescent="0.25">
      <c r="A1607">
        <v>42746</v>
      </c>
      <c r="B1607">
        <v>273323.48</v>
      </c>
      <c r="C1607">
        <v>138.44</v>
      </c>
    </row>
    <row r="1608" spans="1:3" x14ac:dyDescent="0.25">
      <c r="A1608">
        <v>42747</v>
      </c>
      <c r="B1608">
        <v>272794.5</v>
      </c>
      <c r="C1608">
        <v>138.16999999999999</v>
      </c>
    </row>
    <row r="1609" spans="1:3" x14ac:dyDescent="0.25">
      <c r="A1609">
        <v>42748</v>
      </c>
      <c r="B1609">
        <v>273226.28999999998</v>
      </c>
      <c r="C1609">
        <v>138.3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Charts</vt:lpstr>
      </vt:variant>
      <vt:variant>
        <vt:i4>4</vt:i4>
      </vt:variant>
    </vt:vector>
  </HeadingPairs>
  <TitlesOfParts>
    <vt:vector size="13" baseType="lpstr">
      <vt:lpstr>Readme</vt:lpstr>
      <vt:lpstr>Master</vt:lpstr>
      <vt:lpstr>Table</vt:lpstr>
      <vt:lpstr>LIBOR</vt:lpstr>
      <vt:lpstr>VQT-IV</vt:lpstr>
      <vt:lpstr>VQT-chart-pivot</vt:lpstr>
      <vt:lpstr>HV table</vt:lpstr>
      <vt:lpstr>IV table</vt:lpstr>
      <vt:lpstr>VQT_IV</vt:lpstr>
      <vt:lpstr>HV</vt:lpstr>
      <vt:lpstr>VQT-Chart</vt:lpstr>
      <vt:lpstr>HV chart</vt:lpstr>
      <vt:lpstr>Vol Trend Chr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4-01-13T03:51:46Z</cp:lastPrinted>
  <dcterms:created xsi:type="dcterms:W3CDTF">2012-03-09T01:20:45Z</dcterms:created>
  <dcterms:modified xsi:type="dcterms:W3CDTF">2017-01-16T19:10:27Z</dcterms:modified>
</cp:coreProperties>
</file>